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85" yWindow="330" windowWidth="16935" windowHeight="7695"/>
  </bookViews>
  <sheets>
    <sheet name="RFM summary" sheetId="1" r:id="rId1"/>
    <sheet name="Calibration - zbar" sheetId="2" r:id="rId2"/>
    <sheet name="f(zeta)" sheetId="6" r:id="rId3"/>
    <sheet name="Pivot table" sheetId="4" r:id="rId4"/>
    <sheet name="f(zbar)" sheetId="5" r:id="rId5"/>
    <sheet name="Conditional expectation" sheetId="7" r:id="rId6"/>
  </sheets>
  <definedNames>
    <definedName name="solver_adj" localSheetId="1" hidden="1">'Calibration - zbar'!$B$1:$B$3</definedName>
    <definedName name="solver_adj" localSheetId="5" hidden="1">'Conditional expectation'!$B$1:$B$3</definedName>
    <definedName name="solver_adj" localSheetId="2" hidden="1">'f(zeta)'!$B$1:$B$3</definedName>
    <definedName name="solver_cvg" localSheetId="1" hidden="1">0.0001</definedName>
    <definedName name="solver_cvg" localSheetId="5" hidden="1">0.0001</definedName>
    <definedName name="solver_cvg" localSheetId="2" hidden="1">0.0001</definedName>
    <definedName name="solver_drv" localSheetId="1" hidden="1">1</definedName>
    <definedName name="solver_drv" localSheetId="5" hidden="1">1</definedName>
    <definedName name="solver_drv" localSheetId="2" hidden="1">1</definedName>
    <definedName name="solver_eng" localSheetId="1" hidden="1">1</definedName>
    <definedName name="solver_eng" localSheetId="5" hidden="1">1</definedName>
    <definedName name="solver_eng" localSheetId="2" hidden="1">1</definedName>
    <definedName name="solver_est" localSheetId="1" hidden="1">1</definedName>
    <definedName name="solver_est" localSheetId="5" hidden="1">1</definedName>
    <definedName name="solver_est" localSheetId="2" hidden="1">1</definedName>
    <definedName name="solver_itr" localSheetId="1" hidden="1">2147483647</definedName>
    <definedName name="solver_itr" localSheetId="5" hidden="1">2147483647</definedName>
    <definedName name="solver_itr" localSheetId="2" hidden="1">2147483647</definedName>
    <definedName name="solver_lhs1" localSheetId="1" hidden="1">'Calibration - zbar'!$B$1:$B$3</definedName>
    <definedName name="solver_lhs1" localSheetId="5" hidden="1">'Conditional expectation'!$B$1:$B$3</definedName>
    <definedName name="solver_lhs1" localSheetId="2" hidden="1">'f(zeta)'!$B$1:$B$3</definedName>
    <definedName name="solver_mip" localSheetId="1" hidden="1">2147483647</definedName>
    <definedName name="solver_mip" localSheetId="5" hidden="1">2147483647</definedName>
    <definedName name="solver_mip" localSheetId="2" hidden="1">2147483647</definedName>
    <definedName name="solver_mni" localSheetId="1" hidden="1">30</definedName>
    <definedName name="solver_mni" localSheetId="5" hidden="1">30</definedName>
    <definedName name="solver_mni" localSheetId="2" hidden="1">30</definedName>
    <definedName name="solver_mrt" localSheetId="1" hidden="1">0.075</definedName>
    <definedName name="solver_mrt" localSheetId="5" hidden="1">0.075</definedName>
    <definedName name="solver_mrt" localSheetId="2" hidden="1">0.075</definedName>
    <definedName name="solver_msl" localSheetId="1" hidden="1">2</definedName>
    <definedName name="solver_msl" localSheetId="5" hidden="1">2</definedName>
    <definedName name="solver_msl" localSheetId="2" hidden="1">2</definedName>
    <definedName name="solver_neg" localSheetId="1" hidden="1">1</definedName>
    <definedName name="solver_neg" localSheetId="5" hidden="1">1</definedName>
    <definedName name="solver_neg" localSheetId="2" hidden="1">1</definedName>
    <definedName name="solver_nod" localSheetId="1" hidden="1">2147483647</definedName>
    <definedName name="solver_nod" localSheetId="5" hidden="1">2147483647</definedName>
    <definedName name="solver_nod" localSheetId="2" hidden="1">2147483647</definedName>
    <definedName name="solver_num" localSheetId="1" hidden="1">1</definedName>
    <definedName name="solver_num" localSheetId="5" hidden="1">1</definedName>
    <definedName name="solver_num" localSheetId="2" hidden="1">1</definedName>
    <definedName name="solver_nwt" localSheetId="1" hidden="1">1</definedName>
    <definedName name="solver_nwt" localSheetId="5" hidden="1">1</definedName>
    <definedName name="solver_nwt" localSheetId="2" hidden="1">1</definedName>
    <definedName name="solver_opt" localSheetId="1" hidden="1">'Calibration - zbar'!$B$4</definedName>
    <definedName name="solver_opt" localSheetId="5" hidden="1">'Conditional expectation'!#REF!</definedName>
    <definedName name="solver_opt" localSheetId="2" hidden="1">'f(zeta)'!#REF!</definedName>
    <definedName name="solver_pre" localSheetId="1" hidden="1">0.000001</definedName>
    <definedName name="solver_pre" localSheetId="5" hidden="1">0.000001</definedName>
    <definedName name="solver_pre" localSheetId="2" hidden="1">0.000001</definedName>
    <definedName name="solver_rbv" localSheetId="1" hidden="1">1</definedName>
    <definedName name="solver_rbv" localSheetId="5" hidden="1">1</definedName>
    <definedName name="solver_rbv" localSheetId="2" hidden="1">1</definedName>
    <definedName name="solver_rel1" localSheetId="1" hidden="1">3</definedName>
    <definedName name="solver_rel1" localSheetId="5" hidden="1">3</definedName>
    <definedName name="solver_rel1" localSheetId="2" hidden="1">3</definedName>
    <definedName name="solver_rhs1" localSheetId="1" hidden="1">0.00001</definedName>
    <definedName name="solver_rhs1" localSheetId="5" hidden="1">0.00001</definedName>
    <definedName name="solver_rhs1" localSheetId="2" hidden="1">0.00001</definedName>
    <definedName name="solver_rlx" localSheetId="1" hidden="1">2</definedName>
    <definedName name="solver_rlx" localSheetId="5" hidden="1">2</definedName>
    <definedName name="solver_rlx" localSheetId="2" hidden="1">2</definedName>
    <definedName name="solver_rsd" localSheetId="1" hidden="1">0</definedName>
    <definedName name="solver_rsd" localSheetId="5" hidden="1">0</definedName>
    <definedName name="solver_rsd" localSheetId="2" hidden="1">0</definedName>
    <definedName name="solver_scl" localSheetId="1" hidden="1">1</definedName>
    <definedName name="solver_scl" localSheetId="5" hidden="1">1</definedName>
    <definedName name="solver_scl" localSheetId="2" hidden="1">1</definedName>
    <definedName name="solver_sho" localSheetId="1" hidden="1">2</definedName>
    <definedName name="solver_sho" localSheetId="5" hidden="1">2</definedName>
    <definedName name="solver_sho" localSheetId="2" hidden="1">2</definedName>
    <definedName name="solver_ssz" localSheetId="1" hidden="1">100</definedName>
    <definedName name="solver_ssz" localSheetId="5" hidden="1">100</definedName>
    <definedName name="solver_ssz" localSheetId="2" hidden="1">100</definedName>
    <definedName name="solver_tim" localSheetId="1" hidden="1">2147483647</definedName>
    <definedName name="solver_tim" localSheetId="5" hidden="1">2147483647</definedName>
    <definedName name="solver_tim" localSheetId="2" hidden="1">2147483647</definedName>
    <definedName name="solver_tol" localSheetId="1" hidden="1">0.01</definedName>
    <definedName name="solver_tol" localSheetId="5" hidden="1">0.01</definedName>
    <definedName name="solver_tol" localSheetId="2" hidden="1">0.01</definedName>
    <definedName name="solver_typ" localSheetId="1" hidden="1">1</definedName>
    <definedName name="solver_typ" localSheetId="5" hidden="1">1</definedName>
    <definedName name="solver_typ" localSheetId="2" hidden="1">1</definedName>
    <definedName name="solver_val" localSheetId="1" hidden="1">0</definedName>
    <definedName name="solver_val" localSheetId="5" hidden="1">0</definedName>
    <definedName name="solver_val" localSheetId="2" hidden="1">0</definedName>
    <definedName name="solver_ver" localSheetId="1" hidden="1">3</definedName>
    <definedName name="solver_ver" localSheetId="5" hidden="1">3</definedName>
    <definedName name="solver_ver" localSheetId="2" hidden="1">3</definedName>
  </definedNames>
  <calcPr calcId="145621"/>
  <pivotCaches>
    <pivotCache cacheId="0" r:id="rId7"/>
  </pivotCaches>
</workbook>
</file>

<file path=xl/calcChain.xml><?xml version="1.0" encoding="utf-8"?>
<calcChain xmlns="http://schemas.openxmlformats.org/spreadsheetml/2006/main">
  <c r="E7" i="7" l="1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E193" i="7"/>
  <c r="E194" i="7"/>
  <c r="E195" i="7"/>
  <c r="E196" i="7"/>
  <c r="E197" i="7"/>
  <c r="E198" i="7"/>
  <c r="E199" i="7"/>
  <c r="E200" i="7"/>
  <c r="E201" i="7"/>
  <c r="E202" i="7"/>
  <c r="E203" i="7"/>
  <c r="E204" i="7"/>
  <c r="E205" i="7"/>
  <c r="E206" i="7"/>
  <c r="E207" i="7"/>
  <c r="E208" i="7"/>
  <c r="E209" i="7"/>
  <c r="E210" i="7"/>
  <c r="E211" i="7"/>
  <c r="E212" i="7"/>
  <c r="E213" i="7"/>
  <c r="E214" i="7"/>
  <c r="E215" i="7"/>
  <c r="E216" i="7"/>
  <c r="E217" i="7"/>
  <c r="E218" i="7"/>
  <c r="E219" i="7"/>
  <c r="E220" i="7"/>
  <c r="E221" i="7"/>
  <c r="E222" i="7"/>
  <c r="E223" i="7"/>
  <c r="E224" i="7"/>
  <c r="E225" i="7"/>
  <c r="E226" i="7"/>
  <c r="E227" i="7"/>
  <c r="E228" i="7"/>
  <c r="E229" i="7"/>
  <c r="E230" i="7"/>
  <c r="E231" i="7"/>
  <c r="E232" i="7"/>
  <c r="E233" i="7"/>
  <c r="E234" i="7"/>
  <c r="E235" i="7"/>
  <c r="E236" i="7"/>
  <c r="E237" i="7"/>
  <c r="E238" i="7"/>
  <c r="E239" i="7"/>
  <c r="E240" i="7"/>
  <c r="E241" i="7"/>
  <c r="E242" i="7"/>
  <c r="E243" i="7"/>
  <c r="E244" i="7"/>
  <c r="E245" i="7"/>
  <c r="E246" i="7"/>
  <c r="E247" i="7"/>
  <c r="E248" i="7"/>
  <c r="E249" i="7"/>
  <c r="E250" i="7"/>
  <c r="E251" i="7"/>
  <c r="E252" i="7"/>
  <c r="E253" i="7"/>
  <c r="E254" i="7"/>
  <c r="E255" i="7"/>
  <c r="E256" i="7"/>
  <c r="E257" i="7"/>
  <c r="E258" i="7"/>
  <c r="E259" i="7"/>
  <c r="E260" i="7"/>
  <c r="E261" i="7"/>
  <c r="E262" i="7"/>
  <c r="E263" i="7"/>
  <c r="E264" i="7"/>
  <c r="E265" i="7"/>
  <c r="E266" i="7"/>
  <c r="E267" i="7"/>
  <c r="E268" i="7"/>
  <c r="E269" i="7"/>
  <c r="E270" i="7"/>
  <c r="E271" i="7"/>
  <c r="E272" i="7"/>
  <c r="E273" i="7"/>
  <c r="E274" i="7"/>
  <c r="E275" i="7"/>
  <c r="E276" i="7"/>
  <c r="E277" i="7"/>
  <c r="E278" i="7"/>
  <c r="E279" i="7"/>
  <c r="E280" i="7"/>
  <c r="E281" i="7"/>
  <c r="E282" i="7"/>
  <c r="E283" i="7"/>
  <c r="E284" i="7"/>
  <c r="E285" i="7"/>
  <c r="E286" i="7"/>
  <c r="E287" i="7"/>
  <c r="E288" i="7"/>
  <c r="E289" i="7"/>
  <c r="E290" i="7"/>
  <c r="E291" i="7"/>
  <c r="E292" i="7"/>
  <c r="E293" i="7"/>
  <c r="E294" i="7"/>
  <c r="E295" i="7"/>
  <c r="E296" i="7"/>
  <c r="E297" i="7"/>
  <c r="E298" i="7"/>
  <c r="E299" i="7"/>
  <c r="E300" i="7"/>
  <c r="E301" i="7"/>
  <c r="E302" i="7"/>
  <c r="E303" i="7"/>
  <c r="E304" i="7"/>
  <c r="E305" i="7"/>
  <c r="E306" i="7"/>
  <c r="E307" i="7"/>
  <c r="E308" i="7"/>
  <c r="E309" i="7"/>
  <c r="E310" i="7"/>
  <c r="E311" i="7"/>
  <c r="E312" i="7"/>
  <c r="E313" i="7"/>
  <c r="E314" i="7"/>
  <c r="E315" i="7"/>
  <c r="E316" i="7"/>
  <c r="E317" i="7"/>
  <c r="E318" i="7"/>
  <c r="E319" i="7"/>
  <c r="E320" i="7"/>
  <c r="E321" i="7"/>
  <c r="E322" i="7"/>
  <c r="E323" i="7"/>
  <c r="E324" i="7"/>
  <c r="E325" i="7"/>
  <c r="E326" i="7"/>
  <c r="E327" i="7"/>
  <c r="E328" i="7"/>
  <c r="E329" i="7"/>
  <c r="E330" i="7"/>
  <c r="E331" i="7"/>
  <c r="E332" i="7"/>
  <c r="E333" i="7"/>
  <c r="E334" i="7"/>
  <c r="E335" i="7"/>
  <c r="E336" i="7"/>
  <c r="E337" i="7"/>
  <c r="E338" i="7"/>
  <c r="E339" i="7"/>
  <c r="E340" i="7"/>
  <c r="E341" i="7"/>
  <c r="E342" i="7"/>
  <c r="E343" i="7"/>
  <c r="E344" i="7"/>
  <c r="E345" i="7"/>
  <c r="E346" i="7"/>
  <c r="E347" i="7"/>
  <c r="E348" i="7"/>
  <c r="E349" i="7"/>
  <c r="E350" i="7"/>
  <c r="E351" i="7"/>
  <c r="E352" i="7"/>
  <c r="E353" i="7"/>
  <c r="E354" i="7"/>
  <c r="E355" i="7"/>
  <c r="E356" i="7"/>
  <c r="E357" i="7"/>
  <c r="E358" i="7"/>
  <c r="E359" i="7"/>
  <c r="E360" i="7"/>
  <c r="E361" i="7"/>
  <c r="E362" i="7"/>
  <c r="E363" i="7"/>
  <c r="E364" i="7"/>
  <c r="E365" i="7"/>
  <c r="E366" i="7"/>
  <c r="E367" i="7"/>
  <c r="E368" i="7"/>
  <c r="E369" i="7"/>
  <c r="E370" i="7"/>
  <c r="E371" i="7"/>
  <c r="E372" i="7"/>
  <c r="E373" i="7"/>
  <c r="E374" i="7"/>
  <c r="E375" i="7"/>
  <c r="E376" i="7"/>
  <c r="E377" i="7"/>
  <c r="E378" i="7"/>
  <c r="E379" i="7"/>
  <c r="E380" i="7"/>
  <c r="E381" i="7"/>
  <c r="E382" i="7"/>
  <c r="E383" i="7"/>
  <c r="E384" i="7"/>
  <c r="E385" i="7"/>
  <c r="E386" i="7"/>
  <c r="E387" i="7"/>
  <c r="E388" i="7"/>
  <c r="E389" i="7"/>
  <c r="E390" i="7"/>
  <c r="E391" i="7"/>
  <c r="E392" i="7"/>
  <c r="E393" i="7"/>
  <c r="E394" i="7"/>
  <c r="E395" i="7"/>
  <c r="E396" i="7"/>
  <c r="E397" i="7"/>
  <c r="E398" i="7"/>
  <c r="E399" i="7"/>
  <c r="E400" i="7"/>
  <c r="E401" i="7"/>
  <c r="E402" i="7"/>
  <c r="E403" i="7"/>
  <c r="E404" i="7"/>
  <c r="E405" i="7"/>
  <c r="E406" i="7"/>
  <c r="E407" i="7"/>
  <c r="E408" i="7"/>
  <c r="E409" i="7"/>
  <c r="E410" i="7"/>
  <c r="E411" i="7"/>
  <c r="E412" i="7"/>
  <c r="E413" i="7"/>
  <c r="E414" i="7"/>
  <c r="E415" i="7"/>
  <c r="E416" i="7"/>
  <c r="E417" i="7"/>
  <c r="E418" i="7"/>
  <c r="E419" i="7"/>
  <c r="E420" i="7"/>
  <c r="E421" i="7"/>
  <c r="E422" i="7"/>
  <c r="E423" i="7"/>
  <c r="E424" i="7"/>
  <c r="E425" i="7"/>
  <c r="E426" i="7"/>
  <c r="E427" i="7"/>
  <c r="E428" i="7"/>
  <c r="E429" i="7"/>
  <c r="E430" i="7"/>
  <c r="E431" i="7"/>
  <c r="E432" i="7"/>
  <c r="E433" i="7"/>
  <c r="E434" i="7"/>
  <c r="E435" i="7"/>
  <c r="E436" i="7"/>
  <c r="E437" i="7"/>
  <c r="E438" i="7"/>
  <c r="E439" i="7"/>
  <c r="E440" i="7"/>
  <c r="E441" i="7"/>
  <c r="E442" i="7"/>
  <c r="E443" i="7"/>
  <c r="E444" i="7"/>
  <c r="E445" i="7"/>
  <c r="E446" i="7"/>
  <c r="E447" i="7"/>
  <c r="E448" i="7"/>
  <c r="E449" i="7"/>
  <c r="E450" i="7"/>
  <c r="E451" i="7"/>
  <c r="E452" i="7"/>
  <c r="E453" i="7"/>
  <c r="E454" i="7"/>
  <c r="E455" i="7"/>
  <c r="E456" i="7"/>
  <c r="E457" i="7"/>
  <c r="E458" i="7"/>
  <c r="E459" i="7"/>
  <c r="E460" i="7"/>
  <c r="E461" i="7"/>
  <c r="E462" i="7"/>
  <c r="E463" i="7"/>
  <c r="E464" i="7"/>
  <c r="E465" i="7"/>
  <c r="E466" i="7"/>
  <c r="E467" i="7"/>
  <c r="E468" i="7"/>
  <c r="E469" i="7"/>
  <c r="E470" i="7"/>
  <c r="E471" i="7"/>
  <c r="E472" i="7"/>
  <c r="E473" i="7"/>
  <c r="E474" i="7"/>
  <c r="E475" i="7"/>
  <c r="E476" i="7"/>
  <c r="E477" i="7"/>
  <c r="E478" i="7"/>
  <c r="E479" i="7"/>
  <c r="E480" i="7"/>
  <c r="E481" i="7"/>
  <c r="E482" i="7"/>
  <c r="E483" i="7"/>
  <c r="E484" i="7"/>
  <c r="E485" i="7"/>
  <c r="E486" i="7"/>
  <c r="E487" i="7"/>
  <c r="E488" i="7"/>
  <c r="E489" i="7"/>
  <c r="E490" i="7"/>
  <c r="E491" i="7"/>
  <c r="E492" i="7"/>
  <c r="E493" i="7"/>
  <c r="E494" i="7"/>
  <c r="E495" i="7"/>
  <c r="E496" i="7"/>
  <c r="E497" i="7"/>
  <c r="E498" i="7"/>
  <c r="E499" i="7"/>
  <c r="E500" i="7"/>
  <c r="E501" i="7"/>
  <c r="E502" i="7"/>
  <c r="E503" i="7"/>
  <c r="E504" i="7"/>
  <c r="E505" i="7"/>
  <c r="E506" i="7"/>
  <c r="E507" i="7"/>
  <c r="E508" i="7"/>
  <c r="E509" i="7"/>
  <c r="E510" i="7"/>
  <c r="E511" i="7"/>
  <c r="E512" i="7"/>
  <c r="E513" i="7"/>
  <c r="E514" i="7"/>
  <c r="E515" i="7"/>
  <c r="E516" i="7"/>
  <c r="E517" i="7"/>
  <c r="E518" i="7"/>
  <c r="E519" i="7"/>
  <c r="E520" i="7"/>
  <c r="E521" i="7"/>
  <c r="E522" i="7"/>
  <c r="E523" i="7"/>
  <c r="E524" i="7"/>
  <c r="E525" i="7"/>
  <c r="E526" i="7"/>
  <c r="E527" i="7"/>
  <c r="E528" i="7"/>
  <c r="E529" i="7"/>
  <c r="E530" i="7"/>
  <c r="E531" i="7"/>
  <c r="E532" i="7"/>
  <c r="E533" i="7"/>
  <c r="E534" i="7"/>
  <c r="E535" i="7"/>
  <c r="E536" i="7"/>
  <c r="E537" i="7"/>
  <c r="E538" i="7"/>
  <c r="E539" i="7"/>
  <c r="E540" i="7"/>
  <c r="E541" i="7"/>
  <c r="E542" i="7"/>
  <c r="E543" i="7"/>
  <c r="E544" i="7"/>
  <c r="E545" i="7"/>
  <c r="E546" i="7"/>
  <c r="E547" i="7"/>
  <c r="E548" i="7"/>
  <c r="E549" i="7"/>
  <c r="E550" i="7"/>
  <c r="E551" i="7"/>
  <c r="E552" i="7"/>
  <c r="E553" i="7"/>
  <c r="E554" i="7"/>
  <c r="E555" i="7"/>
  <c r="E556" i="7"/>
  <c r="E557" i="7"/>
  <c r="E558" i="7"/>
  <c r="E559" i="7"/>
  <c r="E560" i="7"/>
  <c r="E561" i="7"/>
  <c r="E562" i="7"/>
  <c r="E563" i="7"/>
  <c r="E564" i="7"/>
  <c r="E565" i="7"/>
  <c r="E566" i="7"/>
  <c r="E567" i="7"/>
  <c r="E568" i="7"/>
  <c r="E569" i="7"/>
  <c r="E570" i="7"/>
  <c r="E571" i="7"/>
  <c r="E572" i="7"/>
  <c r="E573" i="7"/>
  <c r="E574" i="7"/>
  <c r="E575" i="7"/>
  <c r="E576" i="7"/>
  <c r="E577" i="7"/>
  <c r="E578" i="7"/>
  <c r="E579" i="7"/>
  <c r="E580" i="7"/>
  <c r="E581" i="7"/>
  <c r="E582" i="7"/>
  <c r="E583" i="7"/>
  <c r="E584" i="7"/>
  <c r="E585" i="7"/>
  <c r="E586" i="7"/>
  <c r="E587" i="7"/>
  <c r="E588" i="7"/>
  <c r="E589" i="7"/>
  <c r="E590" i="7"/>
  <c r="E591" i="7"/>
  <c r="E592" i="7"/>
  <c r="E593" i="7"/>
  <c r="E594" i="7"/>
  <c r="E595" i="7"/>
  <c r="E596" i="7"/>
  <c r="E597" i="7"/>
  <c r="E598" i="7"/>
  <c r="E599" i="7"/>
  <c r="E600" i="7"/>
  <c r="E601" i="7"/>
  <c r="E602" i="7"/>
  <c r="E603" i="7"/>
  <c r="E604" i="7"/>
  <c r="E605" i="7"/>
  <c r="E606" i="7"/>
  <c r="E607" i="7"/>
  <c r="E608" i="7"/>
  <c r="E609" i="7"/>
  <c r="E610" i="7"/>
  <c r="E611" i="7"/>
  <c r="E612" i="7"/>
  <c r="E613" i="7"/>
  <c r="E614" i="7"/>
  <c r="E615" i="7"/>
  <c r="E616" i="7"/>
  <c r="E617" i="7"/>
  <c r="E618" i="7"/>
  <c r="E619" i="7"/>
  <c r="E620" i="7"/>
  <c r="E621" i="7"/>
  <c r="E622" i="7"/>
  <c r="E623" i="7"/>
  <c r="E624" i="7"/>
  <c r="E625" i="7"/>
  <c r="E626" i="7"/>
  <c r="E627" i="7"/>
  <c r="E628" i="7"/>
  <c r="E629" i="7"/>
  <c r="E630" i="7"/>
  <c r="E631" i="7"/>
  <c r="E632" i="7"/>
  <c r="E633" i="7"/>
  <c r="E634" i="7"/>
  <c r="E635" i="7"/>
  <c r="E636" i="7"/>
  <c r="E637" i="7"/>
  <c r="E638" i="7"/>
  <c r="E639" i="7"/>
  <c r="E640" i="7"/>
  <c r="E641" i="7"/>
  <c r="E642" i="7"/>
  <c r="E643" i="7"/>
  <c r="E644" i="7"/>
  <c r="E645" i="7"/>
  <c r="E646" i="7"/>
  <c r="E647" i="7"/>
  <c r="E648" i="7"/>
  <c r="E649" i="7"/>
  <c r="E650" i="7"/>
  <c r="E651" i="7"/>
  <c r="E652" i="7"/>
  <c r="E653" i="7"/>
  <c r="E654" i="7"/>
  <c r="E655" i="7"/>
  <c r="E656" i="7"/>
  <c r="E657" i="7"/>
  <c r="E658" i="7"/>
  <c r="E659" i="7"/>
  <c r="E660" i="7"/>
  <c r="E661" i="7"/>
  <c r="E662" i="7"/>
  <c r="E663" i="7"/>
  <c r="E664" i="7"/>
  <c r="E665" i="7"/>
  <c r="E666" i="7"/>
  <c r="E667" i="7"/>
  <c r="E668" i="7"/>
  <c r="E669" i="7"/>
  <c r="E670" i="7"/>
  <c r="E671" i="7"/>
  <c r="E672" i="7"/>
  <c r="E673" i="7"/>
  <c r="E674" i="7"/>
  <c r="E675" i="7"/>
  <c r="E676" i="7"/>
  <c r="E677" i="7"/>
  <c r="E678" i="7"/>
  <c r="E679" i="7"/>
  <c r="E680" i="7"/>
  <c r="E681" i="7"/>
  <c r="E682" i="7"/>
  <c r="E683" i="7"/>
  <c r="E684" i="7"/>
  <c r="E685" i="7"/>
  <c r="E686" i="7"/>
  <c r="E687" i="7"/>
  <c r="E688" i="7"/>
  <c r="E689" i="7"/>
  <c r="E690" i="7"/>
  <c r="E691" i="7"/>
  <c r="E692" i="7"/>
  <c r="E693" i="7"/>
  <c r="E694" i="7"/>
  <c r="E695" i="7"/>
  <c r="E696" i="7"/>
  <c r="E697" i="7"/>
  <c r="E698" i="7"/>
  <c r="E699" i="7"/>
  <c r="E700" i="7"/>
  <c r="E701" i="7"/>
  <c r="E702" i="7"/>
  <c r="E703" i="7"/>
  <c r="E704" i="7"/>
  <c r="E705" i="7"/>
  <c r="E706" i="7"/>
  <c r="E707" i="7"/>
  <c r="E708" i="7"/>
  <c r="E709" i="7"/>
  <c r="E710" i="7"/>
  <c r="E711" i="7"/>
  <c r="E712" i="7"/>
  <c r="E713" i="7"/>
  <c r="E714" i="7"/>
  <c r="E715" i="7"/>
  <c r="E716" i="7"/>
  <c r="E717" i="7"/>
  <c r="E718" i="7"/>
  <c r="E719" i="7"/>
  <c r="E720" i="7"/>
  <c r="E721" i="7"/>
  <c r="E722" i="7"/>
  <c r="E723" i="7"/>
  <c r="E724" i="7"/>
  <c r="E725" i="7"/>
  <c r="E726" i="7"/>
  <c r="E727" i="7"/>
  <c r="E728" i="7"/>
  <c r="E729" i="7"/>
  <c r="E730" i="7"/>
  <c r="E731" i="7"/>
  <c r="E732" i="7"/>
  <c r="E733" i="7"/>
  <c r="E734" i="7"/>
  <c r="E735" i="7"/>
  <c r="E736" i="7"/>
  <c r="E737" i="7"/>
  <c r="E738" i="7"/>
  <c r="E739" i="7"/>
  <c r="E740" i="7"/>
  <c r="E741" i="7"/>
  <c r="E742" i="7"/>
  <c r="E743" i="7"/>
  <c r="E744" i="7"/>
  <c r="E745" i="7"/>
  <c r="E746" i="7"/>
  <c r="E747" i="7"/>
  <c r="E748" i="7"/>
  <c r="E749" i="7"/>
  <c r="E750" i="7"/>
  <c r="E751" i="7"/>
  <c r="E752" i="7"/>
  <c r="E753" i="7"/>
  <c r="E754" i="7"/>
  <c r="E755" i="7"/>
  <c r="E756" i="7"/>
  <c r="E757" i="7"/>
  <c r="E758" i="7"/>
  <c r="E759" i="7"/>
  <c r="E760" i="7"/>
  <c r="E761" i="7"/>
  <c r="E762" i="7"/>
  <c r="E763" i="7"/>
  <c r="E764" i="7"/>
  <c r="E765" i="7"/>
  <c r="E766" i="7"/>
  <c r="E767" i="7"/>
  <c r="E768" i="7"/>
  <c r="E769" i="7"/>
  <c r="E770" i="7"/>
  <c r="E771" i="7"/>
  <c r="E772" i="7"/>
  <c r="E773" i="7"/>
  <c r="E774" i="7"/>
  <c r="E775" i="7"/>
  <c r="E776" i="7"/>
  <c r="E777" i="7"/>
  <c r="E778" i="7"/>
  <c r="E779" i="7"/>
  <c r="E780" i="7"/>
  <c r="E781" i="7"/>
  <c r="E782" i="7"/>
  <c r="E783" i="7"/>
  <c r="E784" i="7"/>
  <c r="E785" i="7"/>
  <c r="E786" i="7"/>
  <c r="E787" i="7"/>
  <c r="E788" i="7"/>
  <c r="E789" i="7"/>
  <c r="E790" i="7"/>
  <c r="E791" i="7"/>
  <c r="E792" i="7"/>
  <c r="E793" i="7"/>
  <c r="E794" i="7"/>
  <c r="E795" i="7"/>
  <c r="E796" i="7"/>
  <c r="E797" i="7"/>
  <c r="E798" i="7"/>
  <c r="E799" i="7"/>
  <c r="E800" i="7"/>
  <c r="E801" i="7"/>
  <c r="E802" i="7"/>
  <c r="E803" i="7"/>
  <c r="E804" i="7"/>
  <c r="E805" i="7"/>
  <c r="E806" i="7"/>
  <c r="E807" i="7"/>
  <c r="E808" i="7"/>
  <c r="E809" i="7"/>
  <c r="E810" i="7"/>
  <c r="E811" i="7"/>
  <c r="E812" i="7"/>
  <c r="E813" i="7"/>
  <c r="E814" i="7"/>
  <c r="E815" i="7"/>
  <c r="E816" i="7"/>
  <c r="E817" i="7"/>
  <c r="E818" i="7"/>
  <c r="E819" i="7"/>
  <c r="E820" i="7"/>
  <c r="E821" i="7"/>
  <c r="E822" i="7"/>
  <c r="E823" i="7"/>
  <c r="E824" i="7"/>
  <c r="E825" i="7"/>
  <c r="E826" i="7"/>
  <c r="E827" i="7"/>
  <c r="E828" i="7"/>
  <c r="E829" i="7"/>
  <c r="E830" i="7"/>
  <c r="E831" i="7"/>
  <c r="E832" i="7"/>
  <c r="E833" i="7"/>
  <c r="E834" i="7"/>
  <c r="E835" i="7"/>
  <c r="E836" i="7"/>
  <c r="E837" i="7"/>
  <c r="E838" i="7"/>
  <c r="E839" i="7"/>
  <c r="E840" i="7"/>
  <c r="E841" i="7"/>
  <c r="E842" i="7"/>
  <c r="E843" i="7"/>
  <c r="E844" i="7"/>
  <c r="E845" i="7"/>
  <c r="E846" i="7"/>
  <c r="E847" i="7"/>
  <c r="E848" i="7"/>
  <c r="E849" i="7"/>
  <c r="E850" i="7"/>
  <c r="E851" i="7"/>
  <c r="E852" i="7"/>
  <c r="E853" i="7"/>
  <c r="E854" i="7"/>
  <c r="E855" i="7"/>
  <c r="E856" i="7"/>
  <c r="E857" i="7"/>
  <c r="E858" i="7"/>
  <c r="E859" i="7"/>
  <c r="E860" i="7"/>
  <c r="E861" i="7"/>
  <c r="E862" i="7"/>
  <c r="E863" i="7"/>
  <c r="E864" i="7"/>
  <c r="E865" i="7"/>
  <c r="E866" i="7"/>
  <c r="E867" i="7"/>
  <c r="E868" i="7"/>
  <c r="E869" i="7"/>
  <c r="E870" i="7"/>
  <c r="E871" i="7"/>
  <c r="E872" i="7"/>
  <c r="E873" i="7"/>
  <c r="E874" i="7"/>
  <c r="E875" i="7"/>
  <c r="E876" i="7"/>
  <c r="E877" i="7"/>
  <c r="E878" i="7"/>
  <c r="E879" i="7"/>
  <c r="E880" i="7"/>
  <c r="E881" i="7"/>
  <c r="E882" i="7"/>
  <c r="E883" i="7"/>
  <c r="E884" i="7"/>
  <c r="E885" i="7"/>
  <c r="E886" i="7"/>
  <c r="E887" i="7"/>
  <c r="E888" i="7"/>
  <c r="E889" i="7"/>
  <c r="E890" i="7"/>
  <c r="E891" i="7"/>
  <c r="E892" i="7"/>
  <c r="E893" i="7"/>
  <c r="E894" i="7"/>
  <c r="E895" i="7"/>
  <c r="E896" i="7"/>
  <c r="E897" i="7"/>
  <c r="E898" i="7"/>
  <c r="E899" i="7"/>
  <c r="E900" i="7"/>
  <c r="E901" i="7"/>
  <c r="E902" i="7"/>
  <c r="E903" i="7"/>
  <c r="E904" i="7"/>
  <c r="E905" i="7"/>
  <c r="E906" i="7"/>
  <c r="E907" i="7"/>
  <c r="E908" i="7"/>
  <c r="E909" i="7"/>
  <c r="E910" i="7"/>
  <c r="E911" i="7"/>
  <c r="E912" i="7"/>
  <c r="E913" i="7"/>
  <c r="E914" i="7"/>
  <c r="E915" i="7"/>
  <c r="E916" i="7"/>
  <c r="E917" i="7"/>
  <c r="E918" i="7"/>
  <c r="E919" i="7"/>
  <c r="E920" i="7"/>
  <c r="E921" i="7"/>
  <c r="E922" i="7"/>
  <c r="E923" i="7"/>
  <c r="E924" i="7"/>
  <c r="E925" i="7"/>
  <c r="E926" i="7"/>
  <c r="E927" i="7"/>
  <c r="E928" i="7"/>
  <c r="E929" i="7"/>
  <c r="E930" i="7"/>
  <c r="E931" i="7"/>
  <c r="E932" i="7"/>
  <c r="E933" i="7"/>
  <c r="E934" i="7"/>
  <c r="E935" i="7"/>
  <c r="E936" i="7"/>
  <c r="E937" i="7"/>
  <c r="E938" i="7"/>
  <c r="E939" i="7"/>
  <c r="E940" i="7"/>
  <c r="E941" i="7"/>
  <c r="E942" i="7"/>
  <c r="E943" i="7"/>
  <c r="E944" i="7"/>
  <c r="E945" i="7"/>
  <c r="E946" i="7"/>
  <c r="E947" i="7"/>
  <c r="E948" i="7"/>
  <c r="E949" i="7"/>
  <c r="E950" i="7"/>
  <c r="E951" i="7"/>
  <c r="E952" i="7"/>
  <c r="E953" i="7"/>
  <c r="E954" i="7"/>
  <c r="E955" i="7"/>
  <c r="E956" i="7"/>
  <c r="E957" i="7"/>
  <c r="E958" i="7"/>
  <c r="E959" i="7"/>
  <c r="E960" i="7"/>
  <c r="E961" i="7"/>
  <c r="E962" i="7"/>
  <c r="E963" i="7"/>
  <c r="E964" i="7"/>
  <c r="E965" i="7"/>
  <c r="E966" i="7"/>
  <c r="E967" i="7"/>
  <c r="E968" i="7"/>
  <c r="E969" i="7"/>
  <c r="E970" i="7"/>
  <c r="E971" i="7"/>
  <c r="E972" i="7"/>
  <c r="E973" i="7"/>
  <c r="E974" i="7"/>
  <c r="E975" i="7"/>
  <c r="E976" i="7"/>
  <c r="E977" i="7"/>
  <c r="E978" i="7"/>
  <c r="E979" i="7"/>
  <c r="E980" i="7"/>
  <c r="E981" i="7"/>
  <c r="E982" i="7"/>
  <c r="E983" i="7"/>
  <c r="E984" i="7"/>
  <c r="E985" i="7"/>
  <c r="E986" i="7"/>
  <c r="E987" i="7"/>
  <c r="E988" i="7"/>
  <c r="E989" i="7"/>
  <c r="E990" i="7"/>
  <c r="E991" i="7"/>
  <c r="E992" i="7"/>
  <c r="E993" i="7"/>
  <c r="E994" i="7"/>
  <c r="E995" i="7"/>
  <c r="E996" i="7"/>
  <c r="E997" i="7"/>
  <c r="E998" i="7"/>
  <c r="E999" i="7"/>
  <c r="E1000" i="7"/>
  <c r="E1001" i="7"/>
  <c r="E1002" i="7"/>
  <c r="E1003" i="7"/>
  <c r="E1004" i="7"/>
  <c r="E1005" i="7"/>
  <c r="E1006" i="7"/>
  <c r="E1007" i="7"/>
  <c r="E1008" i="7"/>
  <c r="E1009" i="7"/>
  <c r="E1010" i="7"/>
  <c r="E1011" i="7"/>
  <c r="E1012" i="7"/>
  <c r="E1013" i="7"/>
  <c r="E1014" i="7"/>
  <c r="E1015" i="7"/>
  <c r="E1016" i="7"/>
  <c r="E1017" i="7"/>
  <c r="E1018" i="7"/>
  <c r="E1019" i="7"/>
  <c r="E1020" i="7"/>
  <c r="E1021" i="7"/>
  <c r="E1022" i="7"/>
  <c r="E1023" i="7"/>
  <c r="E1024" i="7"/>
  <c r="E1025" i="7"/>
  <c r="E1026" i="7"/>
  <c r="E1027" i="7"/>
  <c r="E1028" i="7"/>
  <c r="E1029" i="7"/>
  <c r="E1030" i="7"/>
  <c r="E1031" i="7"/>
  <c r="E1032" i="7"/>
  <c r="E1033" i="7"/>
  <c r="E1034" i="7"/>
  <c r="E1035" i="7"/>
  <c r="E1036" i="7"/>
  <c r="E1037" i="7"/>
  <c r="E1038" i="7"/>
  <c r="E1039" i="7"/>
  <c r="E1040" i="7"/>
  <c r="E1041" i="7"/>
  <c r="E1042" i="7"/>
  <c r="E1043" i="7"/>
  <c r="E1044" i="7"/>
  <c r="E1045" i="7"/>
  <c r="E1046" i="7"/>
  <c r="E1047" i="7"/>
  <c r="E1048" i="7"/>
  <c r="E1049" i="7"/>
  <c r="E1050" i="7"/>
  <c r="E1051" i="7"/>
  <c r="E1052" i="7"/>
  <c r="E1053" i="7"/>
  <c r="E1054" i="7"/>
  <c r="E1055" i="7"/>
  <c r="E1056" i="7"/>
  <c r="E1057" i="7"/>
  <c r="E1058" i="7"/>
  <c r="E1059" i="7"/>
  <c r="E1060" i="7"/>
  <c r="E1061" i="7"/>
  <c r="E1062" i="7"/>
  <c r="E1063" i="7"/>
  <c r="E1064" i="7"/>
  <c r="E1065" i="7"/>
  <c r="E1066" i="7"/>
  <c r="E1067" i="7"/>
  <c r="E1068" i="7"/>
  <c r="E1069" i="7"/>
  <c r="E1070" i="7"/>
  <c r="E1071" i="7"/>
  <c r="E1072" i="7"/>
  <c r="E1073" i="7"/>
  <c r="E1074" i="7"/>
  <c r="E1075" i="7"/>
  <c r="E1076" i="7"/>
  <c r="E1077" i="7"/>
  <c r="E1078" i="7"/>
  <c r="E1079" i="7"/>
  <c r="E1080" i="7"/>
  <c r="E1081" i="7"/>
  <c r="E1082" i="7"/>
  <c r="E1083" i="7"/>
  <c r="E1084" i="7"/>
  <c r="E1085" i="7"/>
  <c r="E1086" i="7"/>
  <c r="E1087" i="7"/>
  <c r="E1088" i="7"/>
  <c r="E1089" i="7"/>
  <c r="E1090" i="7"/>
  <c r="E1091" i="7"/>
  <c r="E1092" i="7"/>
  <c r="E1093" i="7"/>
  <c r="E1094" i="7"/>
  <c r="E1095" i="7"/>
  <c r="E1096" i="7"/>
  <c r="E1097" i="7"/>
  <c r="E1098" i="7"/>
  <c r="E1099" i="7"/>
  <c r="E1100" i="7"/>
  <c r="E1101" i="7"/>
  <c r="E1102" i="7"/>
  <c r="E1103" i="7"/>
  <c r="E1104" i="7"/>
  <c r="E1105" i="7"/>
  <c r="E1106" i="7"/>
  <c r="E1107" i="7"/>
  <c r="E1108" i="7"/>
  <c r="E1109" i="7"/>
  <c r="E1110" i="7"/>
  <c r="E1111" i="7"/>
  <c r="E1112" i="7"/>
  <c r="E1113" i="7"/>
  <c r="E1114" i="7"/>
  <c r="E1115" i="7"/>
  <c r="E1116" i="7"/>
  <c r="E1117" i="7"/>
  <c r="E1118" i="7"/>
  <c r="E1119" i="7"/>
  <c r="E1120" i="7"/>
  <c r="E1121" i="7"/>
  <c r="E1122" i="7"/>
  <c r="E1123" i="7"/>
  <c r="E1124" i="7"/>
  <c r="E1125" i="7"/>
  <c r="E1126" i="7"/>
  <c r="E1127" i="7"/>
  <c r="E1128" i="7"/>
  <c r="E1129" i="7"/>
  <c r="E1130" i="7"/>
  <c r="E1131" i="7"/>
  <c r="E1132" i="7"/>
  <c r="E1133" i="7"/>
  <c r="E1134" i="7"/>
  <c r="E1135" i="7"/>
  <c r="E1136" i="7"/>
  <c r="E1137" i="7"/>
  <c r="E1138" i="7"/>
  <c r="E1139" i="7"/>
  <c r="E1140" i="7"/>
  <c r="E1141" i="7"/>
  <c r="E1142" i="7"/>
  <c r="E1143" i="7"/>
  <c r="E1144" i="7"/>
  <c r="E1145" i="7"/>
  <c r="E1146" i="7"/>
  <c r="E1147" i="7"/>
  <c r="E1148" i="7"/>
  <c r="E1149" i="7"/>
  <c r="E1150" i="7"/>
  <c r="E1151" i="7"/>
  <c r="E1152" i="7"/>
  <c r="E1153" i="7"/>
  <c r="E1154" i="7"/>
  <c r="E1155" i="7"/>
  <c r="E1156" i="7"/>
  <c r="E1157" i="7"/>
  <c r="E1158" i="7"/>
  <c r="E1159" i="7"/>
  <c r="E1160" i="7"/>
  <c r="E1161" i="7"/>
  <c r="E1162" i="7"/>
  <c r="E1163" i="7"/>
  <c r="E1164" i="7"/>
  <c r="E1165" i="7"/>
  <c r="E1166" i="7"/>
  <c r="E1167" i="7"/>
  <c r="E1168" i="7"/>
  <c r="E1169" i="7"/>
  <c r="E1170" i="7"/>
  <c r="E1171" i="7"/>
  <c r="E1172" i="7"/>
  <c r="E1173" i="7"/>
  <c r="E1174" i="7"/>
  <c r="E1175" i="7"/>
  <c r="E1176" i="7"/>
  <c r="E1177" i="7"/>
  <c r="E1178" i="7"/>
  <c r="E1179" i="7"/>
  <c r="E1180" i="7"/>
  <c r="E1181" i="7"/>
  <c r="E1182" i="7"/>
  <c r="E1183" i="7"/>
  <c r="E1184" i="7"/>
  <c r="E1185" i="7"/>
  <c r="E1186" i="7"/>
  <c r="E1187" i="7"/>
  <c r="E1188" i="7"/>
  <c r="E1189" i="7"/>
  <c r="E1190" i="7"/>
  <c r="E1191" i="7"/>
  <c r="E1192" i="7"/>
  <c r="E1193" i="7"/>
  <c r="E1194" i="7"/>
  <c r="E1195" i="7"/>
  <c r="E1196" i="7"/>
  <c r="E1197" i="7"/>
  <c r="E1198" i="7"/>
  <c r="E1199" i="7"/>
  <c r="E1200" i="7"/>
  <c r="E1201" i="7"/>
  <c r="E1202" i="7"/>
  <c r="E1203" i="7"/>
  <c r="E1204" i="7"/>
  <c r="E1205" i="7"/>
  <c r="E1206" i="7"/>
  <c r="E1207" i="7"/>
  <c r="E1208" i="7"/>
  <c r="E1209" i="7"/>
  <c r="E1210" i="7"/>
  <c r="E1211" i="7"/>
  <c r="E1212" i="7"/>
  <c r="E1213" i="7"/>
  <c r="E1214" i="7"/>
  <c r="E1215" i="7"/>
  <c r="E1216" i="7"/>
  <c r="E1217" i="7"/>
  <c r="E1218" i="7"/>
  <c r="E1219" i="7"/>
  <c r="E1220" i="7"/>
  <c r="E1221" i="7"/>
  <c r="E1222" i="7"/>
  <c r="E1223" i="7"/>
  <c r="E1224" i="7"/>
  <c r="E1225" i="7"/>
  <c r="E1226" i="7"/>
  <c r="E1227" i="7"/>
  <c r="E1228" i="7"/>
  <c r="E1229" i="7"/>
  <c r="E1230" i="7"/>
  <c r="E1231" i="7"/>
  <c r="E1232" i="7"/>
  <c r="E1233" i="7"/>
  <c r="E1234" i="7"/>
  <c r="E1235" i="7"/>
  <c r="E1236" i="7"/>
  <c r="E1237" i="7"/>
  <c r="E1238" i="7"/>
  <c r="E1239" i="7"/>
  <c r="E1240" i="7"/>
  <c r="E1241" i="7"/>
  <c r="E1242" i="7"/>
  <c r="E1243" i="7"/>
  <c r="E1244" i="7"/>
  <c r="E1245" i="7"/>
  <c r="E1246" i="7"/>
  <c r="E1247" i="7"/>
  <c r="E1248" i="7"/>
  <c r="E1249" i="7"/>
  <c r="E1250" i="7"/>
  <c r="E1251" i="7"/>
  <c r="E1252" i="7"/>
  <c r="E1253" i="7"/>
  <c r="E1254" i="7"/>
  <c r="E1255" i="7"/>
  <c r="E1256" i="7"/>
  <c r="E1257" i="7"/>
  <c r="E1258" i="7"/>
  <c r="E1259" i="7"/>
  <c r="E1260" i="7"/>
  <c r="E1261" i="7"/>
  <c r="E1262" i="7"/>
  <c r="E1263" i="7"/>
  <c r="E1264" i="7"/>
  <c r="E1265" i="7"/>
  <c r="E1266" i="7"/>
  <c r="E1267" i="7"/>
  <c r="E1268" i="7"/>
  <c r="E1269" i="7"/>
  <c r="E1270" i="7"/>
  <c r="E1271" i="7"/>
  <c r="E1272" i="7"/>
  <c r="E1273" i="7"/>
  <c r="E1274" i="7"/>
  <c r="E1275" i="7"/>
  <c r="E1276" i="7"/>
  <c r="E1277" i="7"/>
  <c r="E1278" i="7"/>
  <c r="E1279" i="7"/>
  <c r="E1280" i="7"/>
  <c r="E1281" i="7"/>
  <c r="E1282" i="7"/>
  <c r="E1283" i="7"/>
  <c r="E1284" i="7"/>
  <c r="E1285" i="7"/>
  <c r="E1286" i="7"/>
  <c r="E1287" i="7"/>
  <c r="E1288" i="7"/>
  <c r="E1289" i="7"/>
  <c r="E1290" i="7"/>
  <c r="E1291" i="7"/>
  <c r="E1292" i="7"/>
  <c r="E1293" i="7"/>
  <c r="E1294" i="7"/>
  <c r="E1295" i="7"/>
  <c r="E1296" i="7"/>
  <c r="E1297" i="7"/>
  <c r="E1298" i="7"/>
  <c r="E1299" i="7"/>
  <c r="E1300" i="7"/>
  <c r="E1301" i="7"/>
  <c r="E1302" i="7"/>
  <c r="E1303" i="7"/>
  <c r="E1304" i="7"/>
  <c r="E1305" i="7"/>
  <c r="E1306" i="7"/>
  <c r="E1307" i="7"/>
  <c r="E1308" i="7"/>
  <c r="E1309" i="7"/>
  <c r="E1310" i="7"/>
  <c r="E1311" i="7"/>
  <c r="E1312" i="7"/>
  <c r="E1313" i="7"/>
  <c r="E1314" i="7"/>
  <c r="E1315" i="7"/>
  <c r="E1316" i="7"/>
  <c r="E1317" i="7"/>
  <c r="E1318" i="7"/>
  <c r="E1319" i="7"/>
  <c r="E1320" i="7"/>
  <c r="E1321" i="7"/>
  <c r="E1322" i="7"/>
  <c r="E1323" i="7"/>
  <c r="E1324" i="7"/>
  <c r="E1325" i="7"/>
  <c r="E1326" i="7"/>
  <c r="E1327" i="7"/>
  <c r="E1328" i="7"/>
  <c r="E1329" i="7"/>
  <c r="E1330" i="7"/>
  <c r="E1331" i="7"/>
  <c r="E1332" i="7"/>
  <c r="E1333" i="7"/>
  <c r="E1334" i="7"/>
  <c r="E1335" i="7"/>
  <c r="E1336" i="7"/>
  <c r="E1337" i="7"/>
  <c r="E1338" i="7"/>
  <c r="E1339" i="7"/>
  <c r="E1340" i="7"/>
  <c r="E1341" i="7"/>
  <c r="E1342" i="7"/>
  <c r="E1343" i="7"/>
  <c r="E1344" i="7"/>
  <c r="E1345" i="7"/>
  <c r="E1346" i="7"/>
  <c r="E1347" i="7"/>
  <c r="E1348" i="7"/>
  <c r="E1349" i="7"/>
  <c r="E1350" i="7"/>
  <c r="E1351" i="7"/>
  <c r="E1352" i="7"/>
  <c r="E1353" i="7"/>
  <c r="E1354" i="7"/>
  <c r="E1355" i="7"/>
  <c r="E1356" i="7"/>
  <c r="E1357" i="7"/>
  <c r="E1358" i="7"/>
  <c r="E1359" i="7"/>
  <c r="E1360" i="7"/>
  <c r="E1361" i="7"/>
  <c r="E1362" i="7"/>
  <c r="E1363" i="7"/>
  <c r="E1364" i="7"/>
  <c r="E1365" i="7"/>
  <c r="E1366" i="7"/>
  <c r="E1367" i="7"/>
  <c r="E1368" i="7"/>
  <c r="E1369" i="7"/>
  <c r="E1370" i="7"/>
  <c r="E1371" i="7"/>
  <c r="E1372" i="7"/>
  <c r="E1373" i="7"/>
  <c r="E1374" i="7"/>
  <c r="E1375" i="7"/>
  <c r="E1376" i="7"/>
  <c r="E1377" i="7"/>
  <c r="E1378" i="7"/>
  <c r="E1379" i="7"/>
  <c r="E1380" i="7"/>
  <c r="E1381" i="7"/>
  <c r="E1382" i="7"/>
  <c r="E1383" i="7"/>
  <c r="E1384" i="7"/>
  <c r="E1385" i="7"/>
  <c r="E1386" i="7"/>
  <c r="E1387" i="7"/>
  <c r="E1388" i="7"/>
  <c r="E1389" i="7"/>
  <c r="E1390" i="7"/>
  <c r="E1391" i="7"/>
  <c r="E1392" i="7"/>
  <c r="E1393" i="7"/>
  <c r="E1394" i="7"/>
  <c r="E1395" i="7"/>
  <c r="E1396" i="7"/>
  <c r="E1397" i="7"/>
  <c r="E1398" i="7"/>
  <c r="E1399" i="7"/>
  <c r="E1400" i="7"/>
  <c r="E1401" i="7"/>
  <c r="E1402" i="7"/>
  <c r="E1403" i="7"/>
  <c r="E1404" i="7"/>
  <c r="E1405" i="7"/>
  <c r="E1406" i="7"/>
  <c r="E1407" i="7"/>
  <c r="E1408" i="7"/>
  <c r="E1409" i="7"/>
  <c r="E1410" i="7"/>
  <c r="E1411" i="7"/>
  <c r="E1412" i="7"/>
  <c r="E1413" i="7"/>
  <c r="E1414" i="7"/>
  <c r="E1415" i="7"/>
  <c r="E1416" i="7"/>
  <c r="E1417" i="7"/>
  <c r="E1418" i="7"/>
  <c r="E1419" i="7"/>
  <c r="E1420" i="7"/>
  <c r="E1421" i="7"/>
  <c r="E1422" i="7"/>
  <c r="E1423" i="7"/>
  <c r="E1424" i="7"/>
  <c r="E1425" i="7"/>
  <c r="E1426" i="7"/>
  <c r="E1427" i="7"/>
  <c r="E1428" i="7"/>
  <c r="E1429" i="7"/>
  <c r="E1430" i="7"/>
  <c r="E1431" i="7"/>
  <c r="E1432" i="7"/>
  <c r="E1433" i="7"/>
  <c r="E1434" i="7"/>
  <c r="E1435" i="7"/>
  <c r="E1436" i="7"/>
  <c r="E1437" i="7"/>
  <c r="E1438" i="7"/>
  <c r="E1439" i="7"/>
  <c r="E1440" i="7"/>
  <c r="E1441" i="7"/>
  <c r="E1442" i="7"/>
  <c r="E1443" i="7"/>
  <c r="E1444" i="7"/>
  <c r="E1445" i="7"/>
  <c r="E1446" i="7"/>
  <c r="E1447" i="7"/>
  <c r="E1448" i="7"/>
  <c r="E1449" i="7"/>
  <c r="E1450" i="7"/>
  <c r="E1451" i="7"/>
  <c r="E1452" i="7"/>
  <c r="E1453" i="7"/>
  <c r="E1454" i="7"/>
  <c r="E1455" i="7"/>
  <c r="E1456" i="7"/>
  <c r="E1457" i="7"/>
  <c r="E1458" i="7"/>
  <c r="E1459" i="7"/>
  <c r="E1460" i="7"/>
  <c r="E1461" i="7"/>
  <c r="E1462" i="7"/>
  <c r="E1463" i="7"/>
  <c r="E1464" i="7"/>
  <c r="E1465" i="7"/>
  <c r="E1466" i="7"/>
  <c r="E1467" i="7"/>
  <c r="E1468" i="7"/>
  <c r="E1469" i="7"/>
  <c r="E1470" i="7"/>
  <c r="E1471" i="7"/>
  <c r="E1472" i="7"/>
  <c r="E1473" i="7"/>
  <c r="E1474" i="7"/>
  <c r="E1475" i="7"/>
  <c r="E1476" i="7"/>
  <c r="E1477" i="7"/>
  <c r="E1478" i="7"/>
  <c r="E1479" i="7"/>
  <c r="E1480" i="7"/>
  <c r="E1481" i="7"/>
  <c r="E1482" i="7"/>
  <c r="E1483" i="7"/>
  <c r="E1484" i="7"/>
  <c r="E1485" i="7"/>
  <c r="E1486" i="7"/>
  <c r="E1487" i="7"/>
  <c r="E1488" i="7"/>
  <c r="E1489" i="7"/>
  <c r="E1490" i="7"/>
  <c r="E1491" i="7"/>
  <c r="E1492" i="7"/>
  <c r="E1493" i="7"/>
  <c r="E1494" i="7"/>
  <c r="E1495" i="7"/>
  <c r="E1496" i="7"/>
  <c r="E1497" i="7"/>
  <c r="E1498" i="7"/>
  <c r="E1499" i="7"/>
  <c r="E1500" i="7"/>
  <c r="E1501" i="7"/>
  <c r="E1502" i="7"/>
  <c r="E1503" i="7"/>
  <c r="E1504" i="7"/>
  <c r="E1505" i="7"/>
  <c r="E1506" i="7"/>
  <c r="E1507" i="7"/>
  <c r="E1508" i="7"/>
  <c r="E1509" i="7"/>
  <c r="E1510" i="7"/>
  <c r="E1511" i="7"/>
  <c r="E1512" i="7"/>
  <c r="E1513" i="7"/>
  <c r="E1514" i="7"/>
  <c r="E1515" i="7"/>
  <c r="E1516" i="7"/>
  <c r="E1517" i="7"/>
  <c r="E1518" i="7"/>
  <c r="E1519" i="7"/>
  <c r="E1520" i="7"/>
  <c r="E1521" i="7"/>
  <c r="E1522" i="7"/>
  <c r="E1523" i="7"/>
  <c r="E1524" i="7"/>
  <c r="E1525" i="7"/>
  <c r="E1526" i="7"/>
  <c r="E1527" i="7"/>
  <c r="E1528" i="7"/>
  <c r="E1529" i="7"/>
  <c r="E1530" i="7"/>
  <c r="E1531" i="7"/>
  <c r="E1532" i="7"/>
  <c r="E1533" i="7"/>
  <c r="E1534" i="7"/>
  <c r="E1535" i="7"/>
  <c r="E1536" i="7"/>
  <c r="E1537" i="7"/>
  <c r="E1538" i="7"/>
  <c r="E1539" i="7"/>
  <c r="E1540" i="7"/>
  <c r="E1541" i="7"/>
  <c r="E1542" i="7"/>
  <c r="E1543" i="7"/>
  <c r="E1544" i="7"/>
  <c r="E1545" i="7"/>
  <c r="E1546" i="7"/>
  <c r="E1547" i="7"/>
  <c r="E1548" i="7"/>
  <c r="E1549" i="7"/>
  <c r="E1550" i="7"/>
  <c r="E1551" i="7"/>
  <c r="E1552" i="7"/>
  <c r="E1553" i="7"/>
  <c r="E1554" i="7"/>
  <c r="E1555" i="7"/>
  <c r="E1556" i="7"/>
  <c r="E1557" i="7"/>
  <c r="E1558" i="7"/>
  <c r="E1559" i="7"/>
  <c r="E1560" i="7"/>
  <c r="E1561" i="7"/>
  <c r="E1562" i="7"/>
  <c r="E1563" i="7"/>
  <c r="E1564" i="7"/>
  <c r="E1565" i="7"/>
  <c r="E1566" i="7"/>
  <c r="E1567" i="7"/>
  <c r="E1568" i="7"/>
  <c r="E1569" i="7"/>
  <c r="E1570" i="7"/>
  <c r="E1571" i="7"/>
  <c r="E1572" i="7"/>
  <c r="E1573" i="7"/>
  <c r="E1574" i="7"/>
  <c r="E1575" i="7"/>
  <c r="E1576" i="7"/>
  <c r="E1577" i="7"/>
  <c r="E1578" i="7"/>
  <c r="E1579" i="7"/>
  <c r="E1580" i="7"/>
  <c r="E1581" i="7"/>
  <c r="E1582" i="7"/>
  <c r="E1583" i="7"/>
  <c r="E1584" i="7"/>
  <c r="E1585" i="7"/>
  <c r="E1586" i="7"/>
  <c r="E1587" i="7"/>
  <c r="E1588" i="7"/>
  <c r="E1589" i="7"/>
  <c r="E1590" i="7"/>
  <c r="E1591" i="7"/>
  <c r="E1592" i="7"/>
  <c r="E1593" i="7"/>
  <c r="E1594" i="7"/>
  <c r="E1595" i="7"/>
  <c r="E1596" i="7"/>
  <c r="E1597" i="7"/>
  <c r="E1598" i="7"/>
  <c r="E1599" i="7"/>
  <c r="E1600" i="7"/>
  <c r="E1601" i="7"/>
  <c r="E1602" i="7"/>
  <c r="E1603" i="7"/>
  <c r="E1604" i="7"/>
  <c r="E1605" i="7"/>
  <c r="E1606" i="7"/>
  <c r="E1607" i="7"/>
  <c r="E1608" i="7"/>
  <c r="E1609" i="7"/>
  <c r="E1610" i="7"/>
  <c r="E1611" i="7"/>
  <c r="E1612" i="7"/>
  <c r="E1613" i="7"/>
  <c r="E1614" i="7"/>
  <c r="E1615" i="7"/>
  <c r="E1616" i="7"/>
  <c r="E1617" i="7"/>
  <c r="E1618" i="7"/>
  <c r="E1619" i="7"/>
  <c r="E1620" i="7"/>
  <c r="E1621" i="7"/>
  <c r="E1622" i="7"/>
  <c r="E1623" i="7"/>
  <c r="E1624" i="7"/>
  <c r="E1625" i="7"/>
  <c r="E1626" i="7"/>
  <c r="E1627" i="7"/>
  <c r="E1628" i="7"/>
  <c r="E1629" i="7"/>
  <c r="E1630" i="7"/>
  <c r="E1631" i="7"/>
  <c r="E1632" i="7"/>
  <c r="E1633" i="7"/>
  <c r="E1634" i="7"/>
  <c r="E1635" i="7"/>
  <c r="E1636" i="7"/>
  <c r="E1637" i="7"/>
  <c r="E1638" i="7"/>
  <c r="E1639" i="7"/>
  <c r="E1640" i="7"/>
  <c r="E1641" i="7"/>
  <c r="E1642" i="7"/>
  <c r="E1643" i="7"/>
  <c r="E1644" i="7"/>
  <c r="E1645" i="7"/>
  <c r="E1646" i="7"/>
  <c r="E1647" i="7"/>
  <c r="E1648" i="7"/>
  <c r="E1649" i="7"/>
  <c r="E1650" i="7"/>
  <c r="E1651" i="7"/>
  <c r="E1652" i="7"/>
  <c r="E1653" i="7"/>
  <c r="E1654" i="7"/>
  <c r="E1655" i="7"/>
  <c r="E1656" i="7"/>
  <c r="E1657" i="7"/>
  <c r="E1658" i="7"/>
  <c r="E1659" i="7"/>
  <c r="E1660" i="7"/>
  <c r="E1661" i="7"/>
  <c r="E1662" i="7"/>
  <c r="E1663" i="7"/>
  <c r="E1664" i="7"/>
  <c r="E1665" i="7"/>
  <c r="E1666" i="7"/>
  <c r="E1667" i="7"/>
  <c r="E1668" i="7"/>
  <c r="E1669" i="7"/>
  <c r="E1670" i="7"/>
  <c r="E1671" i="7"/>
  <c r="E1672" i="7"/>
  <c r="E1673" i="7"/>
  <c r="E1674" i="7"/>
  <c r="E1675" i="7"/>
  <c r="E1676" i="7"/>
  <c r="E1677" i="7"/>
  <c r="E1678" i="7"/>
  <c r="E1679" i="7"/>
  <c r="E1680" i="7"/>
  <c r="E1681" i="7"/>
  <c r="E1682" i="7"/>
  <c r="E1683" i="7"/>
  <c r="E1684" i="7"/>
  <c r="E1685" i="7"/>
  <c r="E1686" i="7"/>
  <c r="E1687" i="7"/>
  <c r="E1688" i="7"/>
  <c r="E1689" i="7"/>
  <c r="E1690" i="7"/>
  <c r="E1691" i="7"/>
  <c r="E1692" i="7"/>
  <c r="E1693" i="7"/>
  <c r="E1694" i="7"/>
  <c r="E1695" i="7"/>
  <c r="E1696" i="7"/>
  <c r="E1697" i="7"/>
  <c r="E1698" i="7"/>
  <c r="E1699" i="7"/>
  <c r="E1700" i="7"/>
  <c r="E1701" i="7"/>
  <c r="E1702" i="7"/>
  <c r="E1703" i="7"/>
  <c r="E1704" i="7"/>
  <c r="E1705" i="7"/>
  <c r="E1706" i="7"/>
  <c r="E1707" i="7"/>
  <c r="E1708" i="7"/>
  <c r="E1709" i="7"/>
  <c r="E1710" i="7"/>
  <c r="E1711" i="7"/>
  <c r="E1712" i="7"/>
  <c r="E1713" i="7"/>
  <c r="E1714" i="7"/>
  <c r="E1715" i="7"/>
  <c r="E1716" i="7"/>
  <c r="E1717" i="7"/>
  <c r="E1718" i="7"/>
  <c r="E1719" i="7"/>
  <c r="E1720" i="7"/>
  <c r="E1721" i="7"/>
  <c r="E1722" i="7"/>
  <c r="E1723" i="7"/>
  <c r="E1724" i="7"/>
  <c r="E1725" i="7"/>
  <c r="E1726" i="7"/>
  <c r="E1727" i="7"/>
  <c r="E1728" i="7"/>
  <c r="E1729" i="7"/>
  <c r="E1730" i="7"/>
  <c r="E1731" i="7"/>
  <c r="E1732" i="7"/>
  <c r="E1733" i="7"/>
  <c r="E1734" i="7"/>
  <c r="E1735" i="7"/>
  <c r="E1736" i="7"/>
  <c r="E1737" i="7"/>
  <c r="E1738" i="7"/>
  <c r="E1739" i="7"/>
  <c r="E1740" i="7"/>
  <c r="E1741" i="7"/>
  <c r="E1742" i="7"/>
  <c r="E1743" i="7"/>
  <c r="E1744" i="7"/>
  <c r="E1745" i="7"/>
  <c r="E1746" i="7"/>
  <c r="E1747" i="7"/>
  <c r="E1748" i="7"/>
  <c r="E1749" i="7"/>
  <c r="E1750" i="7"/>
  <c r="E1751" i="7"/>
  <c r="E1752" i="7"/>
  <c r="E1753" i="7"/>
  <c r="E1754" i="7"/>
  <c r="E1755" i="7"/>
  <c r="E1756" i="7"/>
  <c r="E1757" i="7"/>
  <c r="E1758" i="7"/>
  <c r="E1759" i="7"/>
  <c r="E1760" i="7"/>
  <c r="E1761" i="7"/>
  <c r="E1762" i="7"/>
  <c r="E1763" i="7"/>
  <c r="E1764" i="7"/>
  <c r="E1765" i="7"/>
  <c r="E1766" i="7"/>
  <c r="E1767" i="7"/>
  <c r="E1768" i="7"/>
  <c r="E1769" i="7"/>
  <c r="E1770" i="7"/>
  <c r="E1771" i="7"/>
  <c r="E1772" i="7"/>
  <c r="E1773" i="7"/>
  <c r="E1774" i="7"/>
  <c r="E1775" i="7"/>
  <c r="E1776" i="7"/>
  <c r="E1777" i="7"/>
  <c r="E1778" i="7"/>
  <c r="E1779" i="7"/>
  <c r="E1780" i="7"/>
  <c r="E1781" i="7"/>
  <c r="E1782" i="7"/>
  <c r="E1783" i="7"/>
  <c r="E1784" i="7"/>
  <c r="E1785" i="7"/>
  <c r="E1786" i="7"/>
  <c r="E1787" i="7"/>
  <c r="E1788" i="7"/>
  <c r="E1789" i="7"/>
  <c r="E1790" i="7"/>
  <c r="E1791" i="7"/>
  <c r="E1792" i="7"/>
  <c r="E1793" i="7"/>
  <c r="E1794" i="7"/>
  <c r="E1795" i="7"/>
  <c r="E1796" i="7"/>
  <c r="E1797" i="7"/>
  <c r="E1798" i="7"/>
  <c r="E1799" i="7"/>
  <c r="E1800" i="7"/>
  <c r="E1801" i="7"/>
  <c r="E1802" i="7"/>
  <c r="E1803" i="7"/>
  <c r="E1804" i="7"/>
  <c r="E1805" i="7"/>
  <c r="E1806" i="7"/>
  <c r="E1807" i="7"/>
  <c r="E1808" i="7"/>
  <c r="E1809" i="7"/>
  <c r="E1810" i="7"/>
  <c r="E1811" i="7"/>
  <c r="E1812" i="7"/>
  <c r="E1813" i="7"/>
  <c r="E1814" i="7"/>
  <c r="E1815" i="7"/>
  <c r="E1816" i="7"/>
  <c r="E1817" i="7"/>
  <c r="E1818" i="7"/>
  <c r="E1819" i="7"/>
  <c r="E1820" i="7"/>
  <c r="E1821" i="7"/>
  <c r="E1822" i="7"/>
  <c r="E1823" i="7"/>
  <c r="E1824" i="7"/>
  <c r="E1825" i="7"/>
  <c r="E1826" i="7"/>
  <c r="E1827" i="7"/>
  <c r="E1828" i="7"/>
  <c r="E1829" i="7"/>
  <c r="E1830" i="7"/>
  <c r="E1831" i="7"/>
  <c r="E1832" i="7"/>
  <c r="E1833" i="7"/>
  <c r="E1834" i="7"/>
  <c r="E1835" i="7"/>
  <c r="E1836" i="7"/>
  <c r="E1837" i="7"/>
  <c r="E1838" i="7"/>
  <c r="E1839" i="7"/>
  <c r="E1840" i="7"/>
  <c r="E1841" i="7"/>
  <c r="E1842" i="7"/>
  <c r="E1843" i="7"/>
  <c r="E1844" i="7"/>
  <c r="E1845" i="7"/>
  <c r="E1846" i="7"/>
  <c r="E1847" i="7"/>
  <c r="E1848" i="7"/>
  <c r="E1849" i="7"/>
  <c r="E1850" i="7"/>
  <c r="E1851" i="7"/>
  <c r="E1852" i="7"/>
  <c r="E1853" i="7"/>
  <c r="E1854" i="7"/>
  <c r="E1855" i="7"/>
  <c r="E1856" i="7"/>
  <c r="E1857" i="7"/>
  <c r="E1858" i="7"/>
  <c r="E1859" i="7"/>
  <c r="E1860" i="7"/>
  <c r="E1861" i="7"/>
  <c r="E1862" i="7"/>
  <c r="E1863" i="7"/>
  <c r="E1864" i="7"/>
  <c r="E1865" i="7"/>
  <c r="E1866" i="7"/>
  <c r="E1867" i="7"/>
  <c r="E1868" i="7"/>
  <c r="E1869" i="7"/>
  <c r="E1870" i="7"/>
  <c r="E1871" i="7"/>
  <c r="E1872" i="7"/>
  <c r="E1873" i="7"/>
  <c r="E1874" i="7"/>
  <c r="E1875" i="7"/>
  <c r="E1876" i="7"/>
  <c r="E1877" i="7"/>
  <c r="E1878" i="7"/>
  <c r="E1879" i="7"/>
  <c r="E1880" i="7"/>
  <c r="E1881" i="7"/>
  <c r="E1882" i="7"/>
  <c r="E1883" i="7"/>
  <c r="E1884" i="7"/>
  <c r="E1885" i="7"/>
  <c r="E1886" i="7"/>
  <c r="E1887" i="7"/>
  <c r="E1888" i="7"/>
  <c r="E1889" i="7"/>
  <c r="E1890" i="7"/>
  <c r="E1891" i="7"/>
  <c r="E1892" i="7"/>
  <c r="E1893" i="7"/>
  <c r="E1894" i="7"/>
  <c r="E1895" i="7"/>
  <c r="E1896" i="7"/>
  <c r="E1897" i="7"/>
  <c r="E1898" i="7"/>
  <c r="E1899" i="7"/>
  <c r="E1900" i="7"/>
  <c r="E1901" i="7"/>
  <c r="E1902" i="7"/>
  <c r="E1903" i="7"/>
  <c r="E1904" i="7"/>
  <c r="E1905" i="7"/>
  <c r="E1906" i="7"/>
  <c r="E1907" i="7"/>
  <c r="E1908" i="7"/>
  <c r="E1909" i="7"/>
  <c r="E1910" i="7"/>
  <c r="E1911" i="7"/>
  <c r="E1912" i="7"/>
  <c r="E1913" i="7"/>
  <c r="E1914" i="7"/>
  <c r="E1915" i="7"/>
  <c r="E1916" i="7"/>
  <c r="E1917" i="7"/>
  <c r="E1918" i="7"/>
  <c r="E1919" i="7"/>
  <c r="E1920" i="7"/>
  <c r="E1921" i="7"/>
  <c r="E1922" i="7"/>
  <c r="E1923" i="7"/>
  <c r="E1924" i="7"/>
  <c r="E1925" i="7"/>
  <c r="E1926" i="7"/>
  <c r="E1927" i="7"/>
  <c r="E1928" i="7"/>
  <c r="E1929" i="7"/>
  <c r="E1930" i="7"/>
  <c r="E1931" i="7"/>
  <c r="E1932" i="7"/>
  <c r="E1933" i="7"/>
  <c r="E1934" i="7"/>
  <c r="E1935" i="7"/>
  <c r="E1936" i="7"/>
  <c r="E1937" i="7"/>
  <c r="E1938" i="7"/>
  <c r="E1939" i="7"/>
  <c r="E1940" i="7"/>
  <c r="E1941" i="7"/>
  <c r="E1942" i="7"/>
  <c r="E1943" i="7"/>
  <c r="E1944" i="7"/>
  <c r="E1945" i="7"/>
  <c r="E1946" i="7"/>
  <c r="E1947" i="7"/>
  <c r="E1948" i="7"/>
  <c r="E1949" i="7"/>
  <c r="E1950" i="7"/>
  <c r="E1951" i="7"/>
  <c r="E1952" i="7"/>
  <c r="E1953" i="7"/>
  <c r="E1954" i="7"/>
  <c r="E1955" i="7"/>
  <c r="E1956" i="7"/>
  <c r="E1957" i="7"/>
  <c r="E1958" i="7"/>
  <c r="E1959" i="7"/>
  <c r="E1960" i="7"/>
  <c r="E1961" i="7"/>
  <c r="E1962" i="7"/>
  <c r="E1963" i="7"/>
  <c r="E1964" i="7"/>
  <c r="E1965" i="7"/>
  <c r="E1966" i="7"/>
  <c r="E1967" i="7"/>
  <c r="E1968" i="7"/>
  <c r="E1969" i="7"/>
  <c r="E1970" i="7"/>
  <c r="E1971" i="7"/>
  <c r="E1972" i="7"/>
  <c r="E1973" i="7"/>
  <c r="E1974" i="7"/>
  <c r="E1975" i="7"/>
  <c r="E1976" i="7"/>
  <c r="E1977" i="7"/>
  <c r="E1978" i="7"/>
  <c r="E1979" i="7"/>
  <c r="E1980" i="7"/>
  <c r="E1981" i="7"/>
  <c r="E1982" i="7"/>
  <c r="E1983" i="7"/>
  <c r="E1984" i="7"/>
  <c r="E1985" i="7"/>
  <c r="E1986" i="7"/>
  <c r="E1987" i="7"/>
  <c r="E1988" i="7"/>
  <c r="E1989" i="7"/>
  <c r="E1990" i="7"/>
  <c r="E1991" i="7"/>
  <c r="E1992" i="7"/>
  <c r="E1993" i="7"/>
  <c r="E1994" i="7"/>
  <c r="E1995" i="7"/>
  <c r="E1996" i="7"/>
  <c r="E1997" i="7"/>
  <c r="E1998" i="7"/>
  <c r="E1999" i="7"/>
  <c r="E2000" i="7"/>
  <c r="E2001" i="7"/>
  <c r="E2002" i="7"/>
  <c r="E2003" i="7"/>
  <c r="E2004" i="7"/>
  <c r="E2005" i="7"/>
  <c r="E2006" i="7"/>
  <c r="E2007" i="7"/>
  <c r="E2008" i="7"/>
  <c r="E2009" i="7"/>
  <c r="E2010" i="7"/>
  <c r="E2011" i="7"/>
  <c r="E2012" i="7"/>
  <c r="E2013" i="7"/>
  <c r="E2014" i="7"/>
  <c r="E2015" i="7"/>
  <c r="E2016" i="7"/>
  <c r="E2017" i="7"/>
  <c r="E2018" i="7"/>
  <c r="E2019" i="7"/>
  <c r="E2020" i="7"/>
  <c r="E2021" i="7"/>
  <c r="E2022" i="7"/>
  <c r="E2023" i="7"/>
  <c r="E2024" i="7"/>
  <c r="E2025" i="7"/>
  <c r="E2026" i="7"/>
  <c r="E2027" i="7"/>
  <c r="E2028" i="7"/>
  <c r="E2029" i="7"/>
  <c r="E2030" i="7"/>
  <c r="E2031" i="7"/>
  <c r="E2032" i="7"/>
  <c r="E2033" i="7"/>
  <c r="E2034" i="7"/>
  <c r="E2035" i="7"/>
  <c r="E2036" i="7"/>
  <c r="E2037" i="7"/>
  <c r="E2038" i="7"/>
  <c r="E2039" i="7"/>
  <c r="E2040" i="7"/>
  <c r="E2041" i="7"/>
  <c r="E2042" i="7"/>
  <c r="E2043" i="7"/>
  <c r="E2044" i="7"/>
  <c r="E2045" i="7"/>
  <c r="E2046" i="7"/>
  <c r="E2047" i="7"/>
  <c r="E2048" i="7"/>
  <c r="E2049" i="7"/>
  <c r="E2050" i="7"/>
  <c r="E2051" i="7"/>
  <c r="E2052" i="7"/>
  <c r="E2053" i="7"/>
  <c r="E2054" i="7"/>
  <c r="E2055" i="7"/>
  <c r="E2056" i="7"/>
  <c r="E2057" i="7"/>
  <c r="E2058" i="7"/>
  <c r="E2059" i="7"/>
  <c r="E2060" i="7"/>
  <c r="E2061" i="7"/>
  <c r="E2062" i="7"/>
  <c r="E2063" i="7"/>
  <c r="E2064" i="7"/>
  <c r="E2065" i="7"/>
  <c r="E2066" i="7"/>
  <c r="E2067" i="7"/>
  <c r="E2068" i="7"/>
  <c r="E2069" i="7"/>
  <c r="E2070" i="7"/>
  <c r="E2071" i="7"/>
  <c r="E2072" i="7"/>
  <c r="E2073" i="7"/>
  <c r="E2074" i="7"/>
  <c r="E2075" i="7"/>
  <c r="E2076" i="7"/>
  <c r="E2077" i="7"/>
  <c r="E2078" i="7"/>
  <c r="E2079" i="7"/>
  <c r="E2080" i="7"/>
  <c r="E2081" i="7"/>
  <c r="E2082" i="7"/>
  <c r="E2083" i="7"/>
  <c r="E2084" i="7"/>
  <c r="E2085" i="7"/>
  <c r="E2086" i="7"/>
  <c r="E2087" i="7"/>
  <c r="E2088" i="7"/>
  <c r="E2089" i="7"/>
  <c r="E2090" i="7"/>
  <c r="E2091" i="7"/>
  <c r="E2092" i="7"/>
  <c r="E2093" i="7"/>
  <c r="E2094" i="7"/>
  <c r="E2095" i="7"/>
  <c r="E2096" i="7"/>
  <c r="E2097" i="7"/>
  <c r="E2098" i="7"/>
  <c r="E2099" i="7"/>
  <c r="E2100" i="7"/>
  <c r="E2101" i="7"/>
  <c r="E2102" i="7"/>
  <c r="E2103" i="7"/>
  <c r="E2104" i="7"/>
  <c r="E2105" i="7"/>
  <c r="E2106" i="7"/>
  <c r="E2107" i="7"/>
  <c r="E2108" i="7"/>
  <c r="E2109" i="7"/>
  <c r="E2110" i="7"/>
  <c r="E2111" i="7"/>
  <c r="E2112" i="7"/>
  <c r="E2113" i="7"/>
  <c r="E2114" i="7"/>
  <c r="E2115" i="7"/>
  <c r="E2116" i="7"/>
  <c r="E2117" i="7"/>
  <c r="E2118" i="7"/>
  <c r="E2119" i="7"/>
  <c r="E2120" i="7"/>
  <c r="E2121" i="7"/>
  <c r="E2122" i="7"/>
  <c r="E2123" i="7"/>
  <c r="E2124" i="7"/>
  <c r="E2125" i="7"/>
  <c r="E2126" i="7"/>
  <c r="E2127" i="7"/>
  <c r="E2128" i="7"/>
  <c r="E2129" i="7"/>
  <c r="E2130" i="7"/>
  <c r="E2131" i="7"/>
  <c r="E2132" i="7"/>
  <c r="E2133" i="7"/>
  <c r="E2134" i="7"/>
  <c r="E2135" i="7"/>
  <c r="E2136" i="7"/>
  <c r="E2137" i="7"/>
  <c r="E2138" i="7"/>
  <c r="E2139" i="7"/>
  <c r="E2140" i="7"/>
  <c r="E2141" i="7"/>
  <c r="E2142" i="7"/>
  <c r="E2143" i="7"/>
  <c r="E2144" i="7"/>
  <c r="E2145" i="7"/>
  <c r="E2146" i="7"/>
  <c r="E2147" i="7"/>
  <c r="E2148" i="7"/>
  <c r="E2149" i="7"/>
  <c r="E2150" i="7"/>
  <c r="E2151" i="7"/>
  <c r="E2152" i="7"/>
  <c r="E2153" i="7"/>
  <c r="E2154" i="7"/>
  <c r="E2155" i="7"/>
  <c r="E2156" i="7"/>
  <c r="E2157" i="7"/>
  <c r="E2158" i="7"/>
  <c r="E2159" i="7"/>
  <c r="E2160" i="7"/>
  <c r="E2161" i="7"/>
  <c r="E2162" i="7"/>
  <c r="E2163" i="7"/>
  <c r="E2164" i="7"/>
  <c r="E2165" i="7"/>
  <c r="E2166" i="7"/>
  <c r="E2167" i="7"/>
  <c r="E2168" i="7"/>
  <c r="E2169" i="7"/>
  <c r="E2170" i="7"/>
  <c r="E2171" i="7"/>
  <c r="E2172" i="7"/>
  <c r="E2173" i="7"/>
  <c r="E2174" i="7"/>
  <c r="E2175" i="7"/>
  <c r="E2176" i="7"/>
  <c r="E2177" i="7"/>
  <c r="E2178" i="7"/>
  <c r="E2179" i="7"/>
  <c r="E2180" i="7"/>
  <c r="E2181" i="7"/>
  <c r="E2182" i="7"/>
  <c r="E2183" i="7"/>
  <c r="E2184" i="7"/>
  <c r="E2185" i="7"/>
  <c r="E2186" i="7"/>
  <c r="E2187" i="7"/>
  <c r="E2188" i="7"/>
  <c r="E2189" i="7"/>
  <c r="E2190" i="7"/>
  <c r="E2191" i="7"/>
  <c r="E2192" i="7"/>
  <c r="E2193" i="7"/>
  <c r="E2194" i="7"/>
  <c r="E2195" i="7"/>
  <c r="E2196" i="7"/>
  <c r="E2197" i="7"/>
  <c r="E2198" i="7"/>
  <c r="E2199" i="7"/>
  <c r="E2200" i="7"/>
  <c r="E2201" i="7"/>
  <c r="E2202" i="7"/>
  <c r="E2203" i="7"/>
  <c r="E2204" i="7"/>
  <c r="E2205" i="7"/>
  <c r="E2206" i="7"/>
  <c r="E2207" i="7"/>
  <c r="E2208" i="7"/>
  <c r="E2209" i="7"/>
  <c r="E2210" i="7"/>
  <c r="E2211" i="7"/>
  <c r="E2212" i="7"/>
  <c r="E2213" i="7"/>
  <c r="E2214" i="7"/>
  <c r="E2215" i="7"/>
  <c r="E2216" i="7"/>
  <c r="E2217" i="7"/>
  <c r="E2218" i="7"/>
  <c r="E2219" i="7"/>
  <c r="E2220" i="7"/>
  <c r="E2221" i="7"/>
  <c r="E2222" i="7"/>
  <c r="E2223" i="7"/>
  <c r="E2224" i="7"/>
  <c r="E2225" i="7"/>
  <c r="E2226" i="7"/>
  <c r="E2227" i="7"/>
  <c r="E2228" i="7"/>
  <c r="E2229" i="7"/>
  <c r="E2230" i="7"/>
  <c r="E2231" i="7"/>
  <c r="E2232" i="7"/>
  <c r="E2233" i="7"/>
  <c r="E2234" i="7"/>
  <c r="E2235" i="7"/>
  <c r="E2236" i="7"/>
  <c r="E2237" i="7"/>
  <c r="E2238" i="7"/>
  <c r="E2239" i="7"/>
  <c r="E2240" i="7"/>
  <c r="E2241" i="7"/>
  <c r="E2242" i="7"/>
  <c r="E2243" i="7"/>
  <c r="E2244" i="7"/>
  <c r="E2245" i="7"/>
  <c r="E2246" i="7"/>
  <c r="E2247" i="7"/>
  <c r="E2248" i="7"/>
  <c r="E2249" i="7"/>
  <c r="E2250" i="7"/>
  <c r="E2251" i="7"/>
  <c r="E2252" i="7"/>
  <c r="E2253" i="7"/>
  <c r="E2254" i="7"/>
  <c r="E2255" i="7"/>
  <c r="E2256" i="7"/>
  <c r="E2257" i="7"/>
  <c r="E2258" i="7"/>
  <c r="E2259" i="7"/>
  <c r="E2260" i="7"/>
  <c r="E2261" i="7"/>
  <c r="E2262" i="7"/>
  <c r="E2263" i="7"/>
  <c r="E2264" i="7"/>
  <c r="E2265" i="7"/>
  <c r="E2266" i="7"/>
  <c r="E2267" i="7"/>
  <c r="E2268" i="7"/>
  <c r="E2269" i="7"/>
  <c r="E2270" i="7"/>
  <c r="E2271" i="7"/>
  <c r="E2272" i="7"/>
  <c r="E2273" i="7"/>
  <c r="E2274" i="7"/>
  <c r="E2275" i="7"/>
  <c r="E2276" i="7"/>
  <c r="E2277" i="7"/>
  <c r="E2278" i="7"/>
  <c r="E2279" i="7"/>
  <c r="E2280" i="7"/>
  <c r="E2281" i="7"/>
  <c r="E2282" i="7"/>
  <c r="E2283" i="7"/>
  <c r="E2284" i="7"/>
  <c r="E2285" i="7"/>
  <c r="E2286" i="7"/>
  <c r="E2287" i="7"/>
  <c r="E2288" i="7"/>
  <c r="E2289" i="7"/>
  <c r="E2290" i="7"/>
  <c r="E2291" i="7"/>
  <c r="E2292" i="7"/>
  <c r="E2293" i="7"/>
  <c r="E2294" i="7"/>
  <c r="E2295" i="7"/>
  <c r="E2296" i="7"/>
  <c r="E2297" i="7"/>
  <c r="E2298" i="7"/>
  <c r="E2299" i="7"/>
  <c r="E2300" i="7"/>
  <c r="E2301" i="7"/>
  <c r="E2302" i="7"/>
  <c r="E2303" i="7"/>
  <c r="E2304" i="7"/>
  <c r="E2305" i="7"/>
  <c r="E2306" i="7"/>
  <c r="E2307" i="7"/>
  <c r="E2308" i="7"/>
  <c r="E2309" i="7"/>
  <c r="E2310" i="7"/>
  <c r="E2311" i="7"/>
  <c r="E2312" i="7"/>
  <c r="E2313" i="7"/>
  <c r="E2314" i="7"/>
  <c r="E2315" i="7"/>
  <c r="E2316" i="7"/>
  <c r="E2317" i="7"/>
  <c r="E2318" i="7"/>
  <c r="E2319" i="7"/>
  <c r="E2320" i="7"/>
  <c r="E2321" i="7"/>
  <c r="E2322" i="7"/>
  <c r="E2323" i="7"/>
  <c r="E2324" i="7"/>
  <c r="E2325" i="7"/>
  <c r="E2326" i="7"/>
  <c r="E2327" i="7"/>
  <c r="E2328" i="7"/>
  <c r="E2329" i="7"/>
  <c r="E2330" i="7"/>
  <c r="E2331" i="7"/>
  <c r="E2332" i="7"/>
  <c r="E2333" i="7"/>
  <c r="E2334" i="7"/>
  <c r="E2335" i="7"/>
  <c r="E2336" i="7"/>
  <c r="E2337" i="7"/>
  <c r="E2338" i="7"/>
  <c r="E2339" i="7"/>
  <c r="E2340" i="7"/>
  <c r="E2341" i="7"/>
  <c r="E2342" i="7"/>
  <c r="E2343" i="7"/>
  <c r="E2344" i="7"/>
  <c r="E2345" i="7"/>
  <c r="E2346" i="7"/>
  <c r="E2347" i="7"/>
  <c r="E2348" i="7"/>
  <c r="E2349" i="7"/>
  <c r="E2350" i="7"/>
  <c r="E2351" i="7"/>
  <c r="E2352" i="7"/>
  <c r="E2353" i="7"/>
  <c r="E2354" i="7"/>
  <c r="E2355" i="7"/>
  <c r="E2356" i="7"/>
  <c r="E2357" i="7"/>
  <c r="E2358" i="7"/>
  <c r="E2359" i="7"/>
  <c r="E2360" i="7"/>
  <c r="E2361" i="7"/>
  <c r="E2362" i="7"/>
  <c r="E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219" i="7"/>
  <c r="D220" i="7"/>
  <c r="D221" i="7"/>
  <c r="D222" i="7"/>
  <c r="D223" i="7"/>
  <c r="D224" i="7"/>
  <c r="D225" i="7"/>
  <c r="D226" i="7"/>
  <c r="D227" i="7"/>
  <c r="D228" i="7"/>
  <c r="D229" i="7"/>
  <c r="D230" i="7"/>
  <c r="D231" i="7"/>
  <c r="D232" i="7"/>
  <c r="D233" i="7"/>
  <c r="D234" i="7"/>
  <c r="D235" i="7"/>
  <c r="D236" i="7"/>
  <c r="D237" i="7"/>
  <c r="D238" i="7"/>
  <c r="D239" i="7"/>
  <c r="D240" i="7"/>
  <c r="D241" i="7"/>
  <c r="D242" i="7"/>
  <c r="D243" i="7"/>
  <c r="D244" i="7"/>
  <c r="D245" i="7"/>
  <c r="D246" i="7"/>
  <c r="D247" i="7"/>
  <c r="D248" i="7"/>
  <c r="D249" i="7"/>
  <c r="D250" i="7"/>
  <c r="D251" i="7"/>
  <c r="D252" i="7"/>
  <c r="D253" i="7"/>
  <c r="D254" i="7"/>
  <c r="D255" i="7"/>
  <c r="D256" i="7"/>
  <c r="D257" i="7"/>
  <c r="D258" i="7"/>
  <c r="D259" i="7"/>
  <c r="D260" i="7"/>
  <c r="D261" i="7"/>
  <c r="D262" i="7"/>
  <c r="D263" i="7"/>
  <c r="D264" i="7"/>
  <c r="D265" i="7"/>
  <c r="D266" i="7"/>
  <c r="D267" i="7"/>
  <c r="D268" i="7"/>
  <c r="D269" i="7"/>
  <c r="D270" i="7"/>
  <c r="D271" i="7"/>
  <c r="D272" i="7"/>
  <c r="D273" i="7"/>
  <c r="D274" i="7"/>
  <c r="D275" i="7"/>
  <c r="D276" i="7"/>
  <c r="D277" i="7"/>
  <c r="D278" i="7"/>
  <c r="D279" i="7"/>
  <c r="D280" i="7"/>
  <c r="D281" i="7"/>
  <c r="D282" i="7"/>
  <c r="D283" i="7"/>
  <c r="D284" i="7"/>
  <c r="D285" i="7"/>
  <c r="D286" i="7"/>
  <c r="D287" i="7"/>
  <c r="D288" i="7"/>
  <c r="D289" i="7"/>
  <c r="D290" i="7"/>
  <c r="D291" i="7"/>
  <c r="D292" i="7"/>
  <c r="D293" i="7"/>
  <c r="D294" i="7"/>
  <c r="D295" i="7"/>
  <c r="D296" i="7"/>
  <c r="D297" i="7"/>
  <c r="D298" i="7"/>
  <c r="D299" i="7"/>
  <c r="D300" i="7"/>
  <c r="D301" i="7"/>
  <c r="D302" i="7"/>
  <c r="D303" i="7"/>
  <c r="D304" i="7"/>
  <c r="D305" i="7"/>
  <c r="D306" i="7"/>
  <c r="D307" i="7"/>
  <c r="D308" i="7"/>
  <c r="D309" i="7"/>
  <c r="D310" i="7"/>
  <c r="D311" i="7"/>
  <c r="D312" i="7"/>
  <c r="D313" i="7"/>
  <c r="D314" i="7"/>
  <c r="D315" i="7"/>
  <c r="D316" i="7"/>
  <c r="D317" i="7"/>
  <c r="D318" i="7"/>
  <c r="D319" i="7"/>
  <c r="D320" i="7"/>
  <c r="D321" i="7"/>
  <c r="D322" i="7"/>
  <c r="D323" i="7"/>
  <c r="D324" i="7"/>
  <c r="D325" i="7"/>
  <c r="D326" i="7"/>
  <c r="D327" i="7"/>
  <c r="D328" i="7"/>
  <c r="D329" i="7"/>
  <c r="D330" i="7"/>
  <c r="D331" i="7"/>
  <c r="D332" i="7"/>
  <c r="D333" i="7"/>
  <c r="D334" i="7"/>
  <c r="D335" i="7"/>
  <c r="D336" i="7"/>
  <c r="D337" i="7"/>
  <c r="D338" i="7"/>
  <c r="D339" i="7"/>
  <c r="D340" i="7"/>
  <c r="D341" i="7"/>
  <c r="D342" i="7"/>
  <c r="D343" i="7"/>
  <c r="D344" i="7"/>
  <c r="D345" i="7"/>
  <c r="D346" i="7"/>
  <c r="D347" i="7"/>
  <c r="D348" i="7"/>
  <c r="D349" i="7"/>
  <c r="D350" i="7"/>
  <c r="D351" i="7"/>
  <c r="D352" i="7"/>
  <c r="D353" i="7"/>
  <c r="D354" i="7"/>
  <c r="D355" i="7"/>
  <c r="D356" i="7"/>
  <c r="D357" i="7"/>
  <c r="D358" i="7"/>
  <c r="D359" i="7"/>
  <c r="D360" i="7"/>
  <c r="D361" i="7"/>
  <c r="D362" i="7"/>
  <c r="D363" i="7"/>
  <c r="D364" i="7"/>
  <c r="D365" i="7"/>
  <c r="D366" i="7"/>
  <c r="D367" i="7"/>
  <c r="D368" i="7"/>
  <c r="D369" i="7"/>
  <c r="D370" i="7"/>
  <c r="D371" i="7"/>
  <c r="D372" i="7"/>
  <c r="D373" i="7"/>
  <c r="D374" i="7"/>
  <c r="D375" i="7"/>
  <c r="D376" i="7"/>
  <c r="D377" i="7"/>
  <c r="D378" i="7"/>
  <c r="D379" i="7"/>
  <c r="D380" i="7"/>
  <c r="D381" i="7"/>
  <c r="D382" i="7"/>
  <c r="D383" i="7"/>
  <c r="D384" i="7"/>
  <c r="D385" i="7"/>
  <c r="D386" i="7"/>
  <c r="D387" i="7"/>
  <c r="D388" i="7"/>
  <c r="D389" i="7"/>
  <c r="D390" i="7"/>
  <c r="D391" i="7"/>
  <c r="D392" i="7"/>
  <c r="D393" i="7"/>
  <c r="D394" i="7"/>
  <c r="D395" i="7"/>
  <c r="D396" i="7"/>
  <c r="D397" i="7"/>
  <c r="D398" i="7"/>
  <c r="D399" i="7"/>
  <c r="D400" i="7"/>
  <c r="D401" i="7"/>
  <c r="D402" i="7"/>
  <c r="D403" i="7"/>
  <c r="D404" i="7"/>
  <c r="D405" i="7"/>
  <c r="D406" i="7"/>
  <c r="D407" i="7"/>
  <c r="D408" i="7"/>
  <c r="D409" i="7"/>
  <c r="D410" i="7"/>
  <c r="D411" i="7"/>
  <c r="D412" i="7"/>
  <c r="D413" i="7"/>
  <c r="D414" i="7"/>
  <c r="D415" i="7"/>
  <c r="D416" i="7"/>
  <c r="D417" i="7"/>
  <c r="D418" i="7"/>
  <c r="D419" i="7"/>
  <c r="D420" i="7"/>
  <c r="D421" i="7"/>
  <c r="D422" i="7"/>
  <c r="D423" i="7"/>
  <c r="D424" i="7"/>
  <c r="D425" i="7"/>
  <c r="D426" i="7"/>
  <c r="D427" i="7"/>
  <c r="D428" i="7"/>
  <c r="D429" i="7"/>
  <c r="D430" i="7"/>
  <c r="D431" i="7"/>
  <c r="D432" i="7"/>
  <c r="D433" i="7"/>
  <c r="D434" i="7"/>
  <c r="D435" i="7"/>
  <c r="D436" i="7"/>
  <c r="D437" i="7"/>
  <c r="D438" i="7"/>
  <c r="D439" i="7"/>
  <c r="D440" i="7"/>
  <c r="D441" i="7"/>
  <c r="D442" i="7"/>
  <c r="D443" i="7"/>
  <c r="D444" i="7"/>
  <c r="D445" i="7"/>
  <c r="D446" i="7"/>
  <c r="D447" i="7"/>
  <c r="D448" i="7"/>
  <c r="D449" i="7"/>
  <c r="D450" i="7"/>
  <c r="D451" i="7"/>
  <c r="D452" i="7"/>
  <c r="D453" i="7"/>
  <c r="D454" i="7"/>
  <c r="D455" i="7"/>
  <c r="D456" i="7"/>
  <c r="D457" i="7"/>
  <c r="D458" i="7"/>
  <c r="D459" i="7"/>
  <c r="D460" i="7"/>
  <c r="D461" i="7"/>
  <c r="D462" i="7"/>
  <c r="D463" i="7"/>
  <c r="D464" i="7"/>
  <c r="D465" i="7"/>
  <c r="D466" i="7"/>
  <c r="D467" i="7"/>
  <c r="D468" i="7"/>
  <c r="D469" i="7"/>
  <c r="D470" i="7"/>
  <c r="D471" i="7"/>
  <c r="D472" i="7"/>
  <c r="D473" i="7"/>
  <c r="D474" i="7"/>
  <c r="D475" i="7"/>
  <c r="D476" i="7"/>
  <c r="D477" i="7"/>
  <c r="D478" i="7"/>
  <c r="D479" i="7"/>
  <c r="D480" i="7"/>
  <c r="D481" i="7"/>
  <c r="D482" i="7"/>
  <c r="D483" i="7"/>
  <c r="D484" i="7"/>
  <c r="D485" i="7"/>
  <c r="D486" i="7"/>
  <c r="D487" i="7"/>
  <c r="D488" i="7"/>
  <c r="D489" i="7"/>
  <c r="D490" i="7"/>
  <c r="D491" i="7"/>
  <c r="D492" i="7"/>
  <c r="D493" i="7"/>
  <c r="D494" i="7"/>
  <c r="D495" i="7"/>
  <c r="D496" i="7"/>
  <c r="D497" i="7"/>
  <c r="D498" i="7"/>
  <c r="D499" i="7"/>
  <c r="D500" i="7"/>
  <c r="D501" i="7"/>
  <c r="D502" i="7"/>
  <c r="D503" i="7"/>
  <c r="D504" i="7"/>
  <c r="D505" i="7"/>
  <c r="D506" i="7"/>
  <c r="D507" i="7"/>
  <c r="D508" i="7"/>
  <c r="D509" i="7"/>
  <c r="D510" i="7"/>
  <c r="D511" i="7"/>
  <c r="D512" i="7"/>
  <c r="D513" i="7"/>
  <c r="D514" i="7"/>
  <c r="D515" i="7"/>
  <c r="D516" i="7"/>
  <c r="D517" i="7"/>
  <c r="D518" i="7"/>
  <c r="D519" i="7"/>
  <c r="D520" i="7"/>
  <c r="D521" i="7"/>
  <c r="D522" i="7"/>
  <c r="D523" i="7"/>
  <c r="D524" i="7"/>
  <c r="D525" i="7"/>
  <c r="D526" i="7"/>
  <c r="D527" i="7"/>
  <c r="D528" i="7"/>
  <c r="D529" i="7"/>
  <c r="D530" i="7"/>
  <c r="D531" i="7"/>
  <c r="D532" i="7"/>
  <c r="D533" i="7"/>
  <c r="D534" i="7"/>
  <c r="D535" i="7"/>
  <c r="D536" i="7"/>
  <c r="D537" i="7"/>
  <c r="D538" i="7"/>
  <c r="D539" i="7"/>
  <c r="D540" i="7"/>
  <c r="D541" i="7"/>
  <c r="D542" i="7"/>
  <c r="D543" i="7"/>
  <c r="D544" i="7"/>
  <c r="D545" i="7"/>
  <c r="D546" i="7"/>
  <c r="D547" i="7"/>
  <c r="D548" i="7"/>
  <c r="D549" i="7"/>
  <c r="D550" i="7"/>
  <c r="D551" i="7"/>
  <c r="D552" i="7"/>
  <c r="D553" i="7"/>
  <c r="D554" i="7"/>
  <c r="D555" i="7"/>
  <c r="D556" i="7"/>
  <c r="D557" i="7"/>
  <c r="D558" i="7"/>
  <c r="D559" i="7"/>
  <c r="D560" i="7"/>
  <c r="D561" i="7"/>
  <c r="D562" i="7"/>
  <c r="D563" i="7"/>
  <c r="D564" i="7"/>
  <c r="D565" i="7"/>
  <c r="D566" i="7"/>
  <c r="D567" i="7"/>
  <c r="D568" i="7"/>
  <c r="D569" i="7"/>
  <c r="D570" i="7"/>
  <c r="D571" i="7"/>
  <c r="D572" i="7"/>
  <c r="D573" i="7"/>
  <c r="D574" i="7"/>
  <c r="D575" i="7"/>
  <c r="D576" i="7"/>
  <c r="D577" i="7"/>
  <c r="D578" i="7"/>
  <c r="D579" i="7"/>
  <c r="D580" i="7"/>
  <c r="D581" i="7"/>
  <c r="D582" i="7"/>
  <c r="D583" i="7"/>
  <c r="D584" i="7"/>
  <c r="D585" i="7"/>
  <c r="D586" i="7"/>
  <c r="D587" i="7"/>
  <c r="D588" i="7"/>
  <c r="D589" i="7"/>
  <c r="D590" i="7"/>
  <c r="D591" i="7"/>
  <c r="D592" i="7"/>
  <c r="D593" i="7"/>
  <c r="D594" i="7"/>
  <c r="D595" i="7"/>
  <c r="D596" i="7"/>
  <c r="D597" i="7"/>
  <c r="D598" i="7"/>
  <c r="D599" i="7"/>
  <c r="D600" i="7"/>
  <c r="D601" i="7"/>
  <c r="D602" i="7"/>
  <c r="D603" i="7"/>
  <c r="D604" i="7"/>
  <c r="D605" i="7"/>
  <c r="D606" i="7"/>
  <c r="D607" i="7"/>
  <c r="D608" i="7"/>
  <c r="D609" i="7"/>
  <c r="D610" i="7"/>
  <c r="D611" i="7"/>
  <c r="D612" i="7"/>
  <c r="D613" i="7"/>
  <c r="D614" i="7"/>
  <c r="D615" i="7"/>
  <c r="D616" i="7"/>
  <c r="D617" i="7"/>
  <c r="D618" i="7"/>
  <c r="D619" i="7"/>
  <c r="D620" i="7"/>
  <c r="D621" i="7"/>
  <c r="D622" i="7"/>
  <c r="D623" i="7"/>
  <c r="D624" i="7"/>
  <c r="D625" i="7"/>
  <c r="D626" i="7"/>
  <c r="D627" i="7"/>
  <c r="D628" i="7"/>
  <c r="D629" i="7"/>
  <c r="D630" i="7"/>
  <c r="D631" i="7"/>
  <c r="D632" i="7"/>
  <c r="D633" i="7"/>
  <c r="D634" i="7"/>
  <c r="D635" i="7"/>
  <c r="D636" i="7"/>
  <c r="D637" i="7"/>
  <c r="D638" i="7"/>
  <c r="D639" i="7"/>
  <c r="D640" i="7"/>
  <c r="D641" i="7"/>
  <c r="D642" i="7"/>
  <c r="D643" i="7"/>
  <c r="D644" i="7"/>
  <c r="D645" i="7"/>
  <c r="D646" i="7"/>
  <c r="D647" i="7"/>
  <c r="D648" i="7"/>
  <c r="D649" i="7"/>
  <c r="D650" i="7"/>
  <c r="D651" i="7"/>
  <c r="D652" i="7"/>
  <c r="D653" i="7"/>
  <c r="D654" i="7"/>
  <c r="D655" i="7"/>
  <c r="D656" i="7"/>
  <c r="D657" i="7"/>
  <c r="D658" i="7"/>
  <c r="D659" i="7"/>
  <c r="D660" i="7"/>
  <c r="D661" i="7"/>
  <c r="D662" i="7"/>
  <c r="D663" i="7"/>
  <c r="D664" i="7"/>
  <c r="D665" i="7"/>
  <c r="D666" i="7"/>
  <c r="D667" i="7"/>
  <c r="D668" i="7"/>
  <c r="D669" i="7"/>
  <c r="D670" i="7"/>
  <c r="D671" i="7"/>
  <c r="D672" i="7"/>
  <c r="D673" i="7"/>
  <c r="D674" i="7"/>
  <c r="D675" i="7"/>
  <c r="D676" i="7"/>
  <c r="D677" i="7"/>
  <c r="D678" i="7"/>
  <c r="D679" i="7"/>
  <c r="D680" i="7"/>
  <c r="D681" i="7"/>
  <c r="D682" i="7"/>
  <c r="D683" i="7"/>
  <c r="D684" i="7"/>
  <c r="D685" i="7"/>
  <c r="D686" i="7"/>
  <c r="D687" i="7"/>
  <c r="D688" i="7"/>
  <c r="D689" i="7"/>
  <c r="D690" i="7"/>
  <c r="D691" i="7"/>
  <c r="D692" i="7"/>
  <c r="D693" i="7"/>
  <c r="D694" i="7"/>
  <c r="D695" i="7"/>
  <c r="D696" i="7"/>
  <c r="D697" i="7"/>
  <c r="D698" i="7"/>
  <c r="D699" i="7"/>
  <c r="D700" i="7"/>
  <c r="D701" i="7"/>
  <c r="D702" i="7"/>
  <c r="D703" i="7"/>
  <c r="D704" i="7"/>
  <c r="D705" i="7"/>
  <c r="D706" i="7"/>
  <c r="D707" i="7"/>
  <c r="D708" i="7"/>
  <c r="D709" i="7"/>
  <c r="D710" i="7"/>
  <c r="D711" i="7"/>
  <c r="D712" i="7"/>
  <c r="D713" i="7"/>
  <c r="D714" i="7"/>
  <c r="D715" i="7"/>
  <c r="D716" i="7"/>
  <c r="D717" i="7"/>
  <c r="D718" i="7"/>
  <c r="D719" i="7"/>
  <c r="D720" i="7"/>
  <c r="D721" i="7"/>
  <c r="D722" i="7"/>
  <c r="D723" i="7"/>
  <c r="D724" i="7"/>
  <c r="D725" i="7"/>
  <c r="D726" i="7"/>
  <c r="D727" i="7"/>
  <c r="D728" i="7"/>
  <c r="D729" i="7"/>
  <c r="D730" i="7"/>
  <c r="D731" i="7"/>
  <c r="D732" i="7"/>
  <c r="D733" i="7"/>
  <c r="D734" i="7"/>
  <c r="D735" i="7"/>
  <c r="D736" i="7"/>
  <c r="D737" i="7"/>
  <c r="D738" i="7"/>
  <c r="D739" i="7"/>
  <c r="D740" i="7"/>
  <c r="D741" i="7"/>
  <c r="D742" i="7"/>
  <c r="D743" i="7"/>
  <c r="D744" i="7"/>
  <c r="D745" i="7"/>
  <c r="D746" i="7"/>
  <c r="D747" i="7"/>
  <c r="D748" i="7"/>
  <c r="D749" i="7"/>
  <c r="D750" i="7"/>
  <c r="D751" i="7"/>
  <c r="D752" i="7"/>
  <c r="D753" i="7"/>
  <c r="D754" i="7"/>
  <c r="D755" i="7"/>
  <c r="D756" i="7"/>
  <c r="D757" i="7"/>
  <c r="D758" i="7"/>
  <c r="D759" i="7"/>
  <c r="D760" i="7"/>
  <c r="D761" i="7"/>
  <c r="D762" i="7"/>
  <c r="D763" i="7"/>
  <c r="D764" i="7"/>
  <c r="D765" i="7"/>
  <c r="D766" i="7"/>
  <c r="D767" i="7"/>
  <c r="D768" i="7"/>
  <c r="D769" i="7"/>
  <c r="D770" i="7"/>
  <c r="D771" i="7"/>
  <c r="D772" i="7"/>
  <c r="D773" i="7"/>
  <c r="D774" i="7"/>
  <c r="D775" i="7"/>
  <c r="D776" i="7"/>
  <c r="D777" i="7"/>
  <c r="D778" i="7"/>
  <c r="D779" i="7"/>
  <c r="D780" i="7"/>
  <c r="D781" i="7"/>
  <c r="D782" i="7"/>
  <c r="D783" i="7"/>
  <c r="D784" i="7"/>
  <c r="D785" i="7"/>
  <c r="D786" i="7"/>
  <c r="D787" i="7"/>
  <c r="D788" i="7"/>
  <c r="D789" i="7"/>
  <c r="D790" i="7"/>
  <c r="D791" i="7"/>
  <c r="D792" i="7"/>
  <c r="D793" i="7"/>
  <c r="D794" i="7"/>
  <c r="D795" i="7"/>
  <c r="D796" i="7"/>
  <c r="D797" i="7"/>
  <c r="D798" i="7"/>
  <c r="D799" i="7"/>
  <c r="D800" i="7"/>
  <c r="D801" i="7"/>
  <c r="D802" i="7"/>
  <c r="D803" i="7"/>
  <c r="D804" i="7"/>
  <c r="D805" i="7"/>
  <c r="D806" i="7"/>
  <c r="D807" i="7"/>
  <c r="D808" i="7"/>
  <c r="D809" i="7"/>
  <c r="D810" i="7"/>
  <c r="D811" i="7"/>
  <c r="D812" i="7"/>
  <c r="D813" i="7"/>
  <c r="D814" i="7"/>
  <c r="D815" i="7"/>
  <c r="D816" i="7"/>
  <c r="D817" i="7"/>
  <c r="D818" i="7"/>
  <c r="D819" i="7"/>
  <c r="D820" i="7"/>
  <c r="D821" i="7"/>
  <c r="D822" i="7"/>
  <c r="D823" i="7"/>
  <c r="D824" i="7"/>
  <c r="D825" i="7"/>
  <c r="D826" i="7"/>
  <c r="D827" i="7"/>
  <c r="D828" i="7"/>
  <c r="D829" i="7"/>
  <c r="D830" i="7"/>
  <c r="D831" i="7"/>
  <c r="D832" i="7"/>
  <c r="D833" i="7"/>
  <c r="D834" i="7"/>
  <c r="D835" i="7"/>
  <c r="D836" i="7"/>
  <c r="D837" i="7"/>
  <c r="D838" i="7"/>
  <c r="D839" i="7"/>
  <c r="D840" i="7"/>
  <c r="D841" i="7"/>
  <c r="D842" i="7"/>
  <c r="D843" i="7"/>
  <c r="D844" i="7"/>
  <c r="D845" i="7"/>
  <c r="D846" i="7"/>
  <c r="D847" i="7"/>
  <c r="D848" i="7"/>
  <c r="D849" i="7"/>
  <c r="D850" i="7"/>
  <c r="D851" i="7"/>
  <c r="D852" i="7"/>
  <c r="D853" i="7"/>
  <c r="D854" i="7"/>
  <c r="D855" i="7"/>
  <c r="D856" i="7"/>
  <c r="D857" i="7"/>
  <c r="D858" i="7"/>
  <c r="D859" i="7"/>
  <c r="D860" i="7"/>
  <c r="D861" i="7"/>
  <c r="D862" i="7"/>
  <c r="D863" i="7"/>
  <c r="D864" i="7"/>
  <c r="D865" i="7"/>
  <c r="D866" i="7"/>
  <c r="D867" i="7"/>
  <c r="D868" i="7"/>
  <c r="D869" i="7"/>
  <c r="D870" i="7"/>
  <c r="D871" i="7"/>
  <c r="D872" i="7"/>
  <c r="D873" i="7"/>
  <c r="D874" i="7"/>
  <c r="D875" i="7"/>
  <c r="D876" i="7"/>
  <c r="D877" i="7"/>
  <c r="D878" i="7"/>
  <c r="D879" i="7"/>
  <c r="D880" i="7"/>
  <c r="D881" i="7"/>
  <c r="D882" i="7"/>
  <c r="D883" i="7"/>
  <c r="D884" i="7"/>
  <c r="D885" i="7"/>
  <c r="D886" i="7"/>
  <c r="D887" i="7"/>
  <c r="D888" i="7"/>
  <c r="D889" i="7"/>
  <c r="D890" i="7"/>
  <c r="D891" i="7"/>
  <c r="D892" i="7"/>
  <c r="D893" i="7"/>
  <c r="D894" i="7"/>
  <c r="D895" i="7"/>
  <c r="D896" i="7"/>
  <c r="D897" i="7"/>
  <c r="D898" i="7"/>
  <c r="D899" i="7"/>
  <c r="D900" i="7"/>
  <c r="D901" i="7"/>
  <c r="D902" i="7"/>
  <c r="D903" i="7"/>
  <c r="D904" i="7"/>
  <c r="D905" i="7"/>
  <c r="D906" i="7"/>
  <c r="D907" i="7"/>
  <c r="D908" i="7"/>
  <c r="D909" i="7"/>
  <c r="D910" i="7"/>
  <c r="D911" i="7"/>
  <c r="D912" i="7"/>
  <c r="D913" i="7"/>
  <c r="D914" i="7"/>
  <c r="D915" i="7"/>
  <c r="D916" i="7"/>
  <c r="D917" i="7"/>
  <c r="D918" i="7"/>
  <c r="D919" i="7"/>
  <c r="D920" i="7"/>
  <c r="D921" i="7"/>
  <c r="D922" i="7"/>
  <c r="D923" i="7"/>
  <c r="D924" i="7"/>
  <c r="D925" i="7"/>
  <c r="D926" i="7"/>
  <c r="D927" i="7"/>
  <c r="D928" i="7"/>
  <c r="D929" i="7"/>
  <c r="D930" i="7"/>
  <c r="D931" i="7"/>
  <c r="D932" i="7"/>
  <c r="D933" i="7"/>
  <c r="D934" i="7"/>
  <c r="D935" i="7"/>
  <c r="D936" i="7"/>
  <c r="D937" i="7"/>
  <c r="D938" i="7"/>
  <c r="D939" i="7"/>
  <c r="D940" i="7"/>
  <c r="D941" i="7"/>
  <c r="D942" i="7"/>
  <c r="D943" i="7"/>
  <c r="D944" i="7"/>
  <c r="D945" i="7"/>
  <c r="D946" i="7"/>
  <c r="D947" i="7"/>
  <c r="D948" i="7"/>
  <c r="D949" i="7"/>
  <c r="D950" i="7"/>
  <c r="D951" i="7"/>
  <c r="D952" i="7"/>
  <c r="D953" i="7"/>
  <c r="D954" i="7"/>
  <c r="D955" i="7"/>
  <c r="D956" i="7"/>
  <c r="D957" i="7"/>
  <c r="D958" i="7"/>
  <c r="D959" i="7"/>
  <c r="D960" i="7"/>
  <c r="D961" i="7"/>
  <c r="D962" i="7"/>
  <c r="D963" i="7"/>
  <c r="D964" i="7"/>
  <c r="D965" i="7"/>
  <c r="D966" i="7"/>
  <c r="D967" i="7"/>
  <c r="D968" i="7"/>
  <c r="D969" i="7"/>
  <c r="D970" i="7"/>
  <c r="D971" i="7"/>
  <c r="D972" i="7"/>
  <c r="D973" i="7"/>
  <c r="D974" i="7"/>
  <c r="D975" i="7"/>
  <c r="D976" i="7"/>
  <c r="D977" i="7"/>
  <c r="D978" i="7"/>
  <c r="D979" i="7"/>
  <c r="D980" i="7"/>
  <c r="D981" i="7"/>
  <c r="D982" i="7"/>
  <c r="D983" i="7"/>
  <c r="D984" i="7"/>
  <c r="D985" i="7"/>
  <c r="D986" i="7"/>
  <c r="D987" i="7"/>
  <c r="D988" i="7"/>
  <c r="D989" i="7"/>
  <c r="D990" i="7"/>
  <c r="D991" i="7"/>
  <c r="D992" i="7"/>
  <c r="D993" i="7"/>
  <c r="D994" i="7"/>
  <c r="D995" i="7"/>
  <c r="D996" i="7"/>
  <c r="D997" i="7"/>
  <c r="D998" i="7"/>
  <c r="D999" i="7"/>
  <c r="D1000" i="7"/>
  <c r="D1001" i="7"/>
  <c r="D1002" i="7"/>
  <c r="D1003" i="7"/>
  <c r="D1004" i="7"/>
  <c r="D1005" i="7"/>
  <c r="D1006" i="7"/>
  <c r="D1007" i="7"/>
  <c r="D1008" i="7"/>
  <c r="D1009" i="7"/>
  <c r="D1010" i="7"/>
  <c r="D1011" i="7"/>
  <c r="D1012" i="7"/>
  <c r="D1013" i="7"/>
  <c r="D1014" i="7"/>
  <c r="D1015" i="7"/>
  <c r="D1016" i="7"/>
  <c r="D1017" i="7"/>
  <c r="D1018" i="7"/>
  <c r="D1019" i="7"/>
  <c r="D1020" i="7"/>
  <c r="D1021" i="7"/>
  <c r="D1022" i="7"/>
  <c r="D1023" i="7"/>
  <c r="D1024" i="7"/>
  <c r="D1025" i="7"/>
  <c r="D1026" i="7"/>
  <c r="D1027" i="7"/>
  <c r="D1028" i="7"/>
  <c r="D1029" i="7"/>
  <c r="D1030" i="7"/>
  <c r="D1031" i="7"/>
  <c r="D1032" i="7"/>
  <c r="D1033" i="7"/>
  <c r="D1034" i="7"/>
  <c r="D1035" i="7"/>
  <c r="D1036" i="7"/>
  <c r="D1037" i="7"/>
  <c r="D1038" i="7"/>
  <c r="D1039" i="7"/>
  <c r="D1040" i="7"/>
  <c r="D1041" i="7"/>
  <c r="D1042" i="7"/>
  <c r="D1043" i="7"/>
  <c r="D1044" i="7"/>
  <c r="D1045" i="7"/>
  <c r="D1046" i="7"/>
  <c r="D1047" i="7"/>
  <c r="D1048" i="7"/>
  <c r="D1049" i="7"/>
  <c r="D1050" i="7"/>
  <c r="D1051" i="7"/>
  <c r="D1052" i="7"/>
  <c r="D1053" i="7"/>
  <c r="D1054" i="7"/>
  <c r="D1055" i="7"/>
  <c r="D1056" i="7"/>
  <c r="D1057" i="7"/>
  <c r="D1058" i="7"/>
  <c r="D1059" i="7"/>
  <c r="D1060" i="7"/>
  <c r="D1061" i="7"/>
  <c r="D1062" i="7"/>
  <c r="D1063" i="7"/>
  <c r="D1064" i="7"/>
  <c r="D1065" i="7"/>
  <c r="D1066" i="7"/>
  <c r="D1067" i="7"/>
  <c r="D1068" i="7"/>
  <c r="D1069" i="7"/>
  <c r="D1070" i="7"/>
  <c r="D1071" i="7"/>
  <c r="D1072" i="7"/>
  <c r="D1073" i="7"/>
  <c r="D1074" i="7"/>
  <c r="D1075" i="7"/>
  <c r="D1076" i="7"/>
  <c r="D1077" i="7"/>
  <c r="D1078" i="7"/>
  <c r="D1079" i="7"/>
  <c r="D1080" i="7"/>
  <c r="D1081" i="7"/>
  <c r="D1082" i="7"/>
  <c r="D1083" i="7"/>
  <c r="D1084" i="7"/>
  <c r="D1085" i="7"/>
  <c r="D1086" i="7"/>
  <c r="D1087" i="7"/>
  <c r="D1088" i="7"/>
  <c r="D1089" i="7"/>
  <c r="D1090" i="7"/>
  <c r="D1091" i="7"/>
  <c r="D1092" i="7"/>
  <c r="D1093" i="7"/>
  <c r="D1094" i="7"/>
  <c r="D1095" i="7"/>
  <c r="D1096" i="7"/>
  <c r="D1097" i="7"/>
  <c r="D1098" i="7"/>
  <c r="D1099" i="7"/>
  <c r="D1100" i="7"/>
  <c r="D1101" i="7"/>
  <c r="D1102" i="7"/>
  <c r="D1103" i="7"/>
  <c r="D1104" i="7"/>
  <c r="D1105" i="7"/>
  <c r="D1106" i="7"/>
  <c r="D1107" i="7"/>
  <c r="D1108" i="7"/>
  <c r="D1109" i="7"/>
  <c r="D1110" i="7"/>
  <c r="D1111" i="7"/>
  <c r="D1112" i="7"/>
  <c r="D1113" i="7"/>
  <c r="D1114" i="7"/>
  <c r="D1115" i="7"/>
  <c r="D1116" i="7"/>
  <c r="D1117" i="7"/>
  <c r="D1118" i="7"/>
  <c r="D1119" i="7"/>
  <c r="D1120" i="7"/>
  <c r="D1121" i="7"/>
  <c r="D1122" i="7"/>
  <c r="D1123" i="7"/>
  <c r="D1124" i="7"/>
  <c r="D1125" i="7"/>
  <c r="D1126" i="7"/>
  <c r="D1127" i="7"/>
  <c r="D1128" i="7"/>
  <c r="D1129" i="7"/>
  <c r="D1130" i="7"/>
  <c r="D1131" i="7"/>
  <c r="D1132" i="7"/>
  <c r="D1133" i="7"/>
  <c r="D1134" i="7"/>
  <c r="D1135" i="7"/>
  <c r="D1136" i="7"/>
  <c r="D1137" i="7"/>
  <c r="D1138" i="7"/>
  <c r="D1139" i="7"/>
  <c r="D1140" i="7"/>
  <c r="D1141" i="7"/>
  <c r="D1142" i="7"/>
  <c r="D1143" i="7"/>
  <c r="D1144" i="7"/>
  <c r="D1145" i="7"/>
  <c r="D1146" i="7"/>
  <c r="D1147" i="7"/>
  <c r="D1148" i="7"/>
  <c r="D1149" i="7"/>
  <c r="D1150" i="7"/>
  <c r="D1151" i="7"/>
  <c r="D1152" i="7"/>
  <c r="D1153" i="7"/>
  <c r="D1154" i="7"/>
  <c r="D1155" i="7"/>
  <c r="D1156" i="7"/>
  <c r="D1157" i="7"/>
  <c r="D1158" i="7"/>
  <c r="D1159" i="7"/>
  <c r="D1160" i="7"/>
  <c r="D1161" i="7"/>
  <c r="D1162" i="7"/>
  <c r="D1163" i="7"/>
  <c r="D1164" i="7"/>
  <c r="D1165" i="7"/>
  <c r="D1166" i="7"/>
  <c r="D1167" i="7"/>
  <c r="D1168" i="7"/>
  <c r="D1169" i="7"/>
  <c r="D1170" i="7"/>
  <c r="D1171" i="7"/>
  <c r="D1172" i="7"/>
  <c r="D1173" i="7"/>
  <c r="D1174" i="7"/>
  <c r="D1175" i="7"/>
  <c r="D1176" i="7"/>
  <c r="D1177" i="7"/>
  <c r="D1178" i="7"/>
  <c r="D1179" i="7"/>
  <c r="D1180" i="7"/>
  <c r="D1181" i="7"/>
  <c r="D1182" i="7"/>
  <c r="D1183" i="7"/>
  <c r="D1184" i="7"/>
  <c r="D1185" i="7"/>
  <c r="D1186" i="7"/>
  <c r="D1187" i="7"/>
  <c r="D1188" i="7"/>
  <c r="D1189" i="7"/>
  <c r="D1190" i="7"/>
  <c r="D1191" i="7"/>
  <c r="D1192" i="7"/>
  <c r="D1193" i="7"/>
  <c r="D1194" i="7"/>
  <c r="D1195" i="7"/>
  <c r="D1196" i="7"/>
  <c r="D1197" i="7"/>
  <c r="D1198" i="7"/>
  <c r="D1199" i="7"/>
  <c r="D1200" i="7"/>
  <c r="D1201" i="7"/>
  <c r="D1202" i="7"/>
  <c r="D1203" i="7"/>
  <c r="D1204" i="7"/>
  <c r="D1205" i="7"/>
  <c r="D1206" i="7"/>
  <c r="D1207" i="7"/>
  <c r="D1208" i="7"/>
  <c r="D1209" i="7"/>
  <c r="D1210" i="7"/>
  <c r="D1211" i="7"/>
  <c r="D1212" i="7"/>
  <c r="D1213" i="7"/>
  <c r="D1214" i="7"/>
  <c r="D1215" i="7"/>
  <c r="D1216" i="7"/>
  <c r="D1217" i="7"/>
  <c r="D1218" i="7"/>
  <c r="D1219" i="7"/>
  <c r="D1220" i="7"/>
  <c r="D1221" i="7"/>
  <c r="D1222" i="7"/>
  <c r="D1223" i="7"/>
  <c r="D1224" i="7"/>
  <c r="D1225" i="7"/>
  <c r="D1226" i="7"/>
  <c r="D1227" i="7"/>
  <c r="D1228" i="7"/>
  <c r="D1229" i="7"/>
  <c r="D1230" i="7"/>
  <c r="D1231" i="7"/>
  <c r="D1232" i="7"/>
  <c r="D1233" i="7"/>
  <c r="D1234" i="7"/>
  <c r="D1235" i="7"/>
  <c r="D1236" i="7"/>
  <c r="D1237" i="7"/>
  <c r="D1238" i="7"/>
  <c r="D1239" i="7"/>
  <c r="D1240" i="7"/>
  <c r="D1241" i="7"/>
  <c r="D1242" i="7"/>
  <c r="D1243" i="7"/>
  <c r="D1244" i="7"/>
  <c r="D1245" i="7"/>
  <c r="D1246" i="7"/>
  <c r="D1247" i="7"/>
  <c r="D1248" i="7"/>
  <c r="D1249" i="7"/>
  <c r="D1250" i="7"/>
  <c r="D1251" i="7"/>
  <c r="D1252" i="7"/>
  <c r="D1253" i="7"/>
  <c r="D1254" i="7"/>
  <c r="D1255" i="7"/>
  <c r="D1256" i="7"/>
  <c r="D1257" i="7"/>
  <c r="D1258" i="7"/>
  <c r="D1259" i="7"/>
  <c r="D1260" i="7"/>
  <c r="D1261" i="7"/>
  <c r="D1262" i="7"/>
  <c r="D1263" i="7"/>
  <c r="D1264" i="7"/>
  <c r="D1265" i="7"/>
  <c r="D1266" i="7"/>
  <c r="D1267" i="7"/>
  <c r="D1268" i="7"/>
  <c r="D1269" i="7"/>
  <c r="D1270" i="7"/>
  <c r="D1271" i="7"/>
  <c r="D1272" i="7"/>
  <c r="D1273" i="7"/>
  <c r="D1274" i="7"/>
  <c r="D1275" i="7"/>
  <c r="D1276" i="7"/>
  <c r="D1277" i="7"/>
  <c r="D1278" i="7"/>
  <c r="D1279" i="7"/>
  <c r="D1280" i="7"/>
  <c r="D1281" i="7"/>
  <c r="D1282" i="7"/>
  <c r="D1283" i="7"/>
  <c r="D1284" i="7"/>
  <c r="D1285" i="7"/>
  <c r="D1286" i="7"/>
  <c r="D1287" i="7"/>
  <c r="D1288" i="7"/>
  <c r="D1289" i="7"/>
  <c r="D1290" i="7"/>
  <c r="D1291" i="7"/>
  <c r="D1292" i="7"/>
  <c r="D1293" i="7"/>
  <c r="D1294" i="7"/>
  <c r="D1295" i="7"/>
  <c r="D1296" i="7"/>
  <c r="D1297" i="7"/>
  <c r="D1298" i="7"/>
  <c r="D1299" i="7"/>
  <c r="D1300" i="7"/>
  <c r="D1301" i="7"/>
  <c r="D1302" i="7"/>
  <c r="D1303" i="7"/>
  <c r="D1304" i="7"/>
  <c r="D1305" i="7"/>
  <c r="D1306" i="7"/>
  <c r="D1307" i="7"/>
  <c r="D1308" i="7"/>
  <c r="D1309" i="7"/>
  <c r="D1310" i="7"/>
  <c r="D1311" i="7"/>
  <c r="D1312" i="7"/>
  <c r="D1313" i="7"/>
  <c r="D1314" i="7"/>
  <c r="D1315" i="7"/>
  <c r="D1316" i="7"/>
  <c r="D1317" i="7"/>
  <c r="D1318" i="7"/>
  <c r="D1319" i="7"/>
  <c r="D1320" i="7"/>
  <c r="D1321" i="7"/>
  <c r="D1322" i="7"/>
  <c r="D1323" i="7"/>
  <c r="D1324" i="7"/>
  <c r="D1325" i="7"/>
  <c r="D1326" i="7"/>
  <c r="D1327" i="7"/>
  <c r="D1328" i="7"/>
  <c r="D1329" i="7"/>
  <c r="D1330" i="7"/>
  <c r="D1331" i="7"/>
  <c r="D1332" i="7"/>
  <c r="D1333" i="7"/>
  <c r="D1334" i="7"/>
  <c r="D1335" i="7"/>
  <c r="D1336" i="7"/>
  <c r="D1337" i="7"/>
  <c r="D1338" i="7"/>
  <c r="D1339" i="7"/>
  <c r="D1340" i="7"/>
  <c r="D1341" i="7"/>
  <c r="D1342" i="7"/>
  <c r="D1343" i="7"/>
  <c r="D1344" i="7"/>
  <c r="D1345" i="7"/>
  <c r="D1346" i="7"/>
  <c r="D1347" i="7"/>
  <c r="D1348" i="7"/>
  <c r="D1349" i="7"/>
  <c r="D1350" i="7"/>
  <c r="D1351" i="7"/>
  <c r="D1352" i="7"/>
  <c r="D1353" i="7"/>
  <c r="D1354" i="7"/>
  <c r="D1355" i="7"/>
  <c r="D1356" i="7"/>
  <c r="D1357" i="7"/>
  <c r="D1358" i="7"/>
  <c r="D1359" i="7"/>
  <c r="D1360" i="7"/>
  <c r="D1361" i="7"/>
  <c r="D1362" i="7"/>
  <c r="D1363" i="7"/>
  <c r="D1364" i="7"/>
  <c r="D1365" i="7"/>
  <c r="D1366" i="7"/>
  <c r="D1367" i="7"/>
  <c r="D1368" i="7"/>
  <c r="D1369" i="7"/>
  <c r="D1370" i="7"/>
  <c r="D1371" i="7"/>
  <c r="D1372" i="7"/>
  <c r="D1373" i="7"/>
  <c r="D1374" i="7"/>
  <c r="D1375" i="7"/>
  <c r="D1376" i="7"/>
  <c r="D1377" i="7"/>
  <c r="D1378" i="7"/>
  <c r="D1379" i="7"/>
  <c r="D1380" i="7"/>
  <c r="D1381" i="7"/>
  <c r="D1382" i="7"/>
  <c r="D1383" i="7"/>
  <c r="D1384" i="7"/>
  <c r="D1385" i="7"/>
  <c r="D1386" i="7"/>
  <c r="D1387" i="7"/>
  <c r="D1388" i="7"/>
  <c r="D1389" i="7"/>
  <c r="D1390" i="7"/>
  <c r="D1391" i="7"/>
  <c r="D1392" i="7"/>
  <c r="D1393" i="7"/>
  <c r="D1394" i="7"/>
  <c r="D1395" i="7"/>
  <c r="D1396" i="7"/>
  <c r="D1397" i="7"/>
  <c r="D1398" i="7"/>
  <c r="D1399" i="7"/>
  <c r="D1400" i="7"/>
  <c r="D1401" i="7"/>
  <c r="D1402" i="7"/>
  <c r="D1403" i="7"/>
  <c r="D1404" i="7"/>
  <c r="D1405" i="7"/>
  <c r="D1406" i="7"/>
  <c r="D1407" i="7"/>
  <c r="D1408" i="7"/>
  <c r="D1409" i="7"/>
  <c r="D1410" i="7"/>
  <c r="D1411" i="7"/>
  <c r="D1412" i="7"/>
  <c r="D1413" i="7"/>
  <c r="D1414" i="7"/>
  <c r="D1415" i="7"/>
  <c r="D1416" i="7"/>
  <c r="D1417" i="7"/>
  <c r="D1418" i="7"/>
  <c r="D1419" i="7"/>
  <c r="D1420" i="7"/>
  <c r="D1421" i="7"/>
  <c r="D1422" i="7"/>
  <c r="D1423" i="7"/>
  <c r="D1424" i="7"/>
  <c r="D1425" i="7"/>
  <c r="D1426" i="7"/>
  <c r="D1427" i="7"/>
  <c r="D1428" i="7"/>
  <c r="D1429" i="7"/>
  <c r="D1430" i="7"/>
  <c r="D1431" i="7"/>
  <c r="D1432" i="7"/>
  <c r="D1433" i="7"/>
  <c r="D1434" i="7"/>
  <c r="D1435" i="7"/>
  <c r="D1436" i="7"/>
  <c r="D1437" i="7"/>
  <c r="D1438" i="7"/>
  <c r="D1439" i="7"/>
  <c r="D1440" i="7"/>
  <c r="D1441" i="7"/>
  <c r="D1442" i="7"/>
  <c r="D1443" i="7"/>
  <c r="D1444" i="7"/>
  <c r="D1445" i="7"/>
  <c r="D1446" i="7"/>
  <c r="D1447" i="7"/>
  <c r="D1448" i="7"/>
  <c r="D1449" i="7"/>
  <c r="D1450" i="7"/>
  <c r="D1451" i="7"/>
  <c r="D1452" i="7"/>
  <c r="D1453" i="7"/>
  <c r="D1454" i="7"/>
  <c r="D1455" i="7"/>
  <c r="D1456" i="7"/>
  <c r="D1457" i="7"/>
  <c r="D1458" i="7"/>
  <c r="D1459" i="7"/>
  <c r="D1460" i="7"/>
  <c r="D1461" i="7"/>
  <c r="D1462" i="7"/>
  <c r="D1463" i="7"/>
  <c r="D1464" i="7"/>
  <c r="D1465" i="7"/>
  <c r="D1466" i="7"/>
  <c r="D1467" i="7"/>
  <c r="D1468" i="7"/>
  <c r="D1469" i="7"/>
  <c r="D1470" i="7"/>
  <c r="D1471" i="7"/>
  <c r="D1472" i="7"/>
  <c r="D1473" i="7"/>
  <c r="D1474" i="7"/>
  <c r="D1475" i="7"/>
  <c r="D1476" i="7"/>
  <c r="D1477" i="7"/>
  <c r="D1478" i="7"/>
  <c r="D1479" i="7"/>
  <c r="D1480" i="7"/>
  <c r="D1481" i="7"/>
  <c r="D1482" i="7"/>
  <c r="D1483" i="7"/>
  <c r="D1484" i="7"/>
  <c r="D1485" i="7"/>
  <c r="D1486" i="7"/>
  <c r="D1487" i="7"/>
  <c r="D1488" i="7"/>
  <c r="D1489" i="7"/>
  <c r="D1490" i="7"/>
  <c r="D1491" i="7"/>
  <c r="D1492" i="7"/>
  <c r="D1493" i="7"/>
  <c r="D1494" i="7"/>
  <c r="D1495" i="7"/>
  <c r="D1496" i="7"/>
  <c r="D1497" i="7"/>
  <c r="D1498" i="7"/>
  <c r="D1499" i="7"/>
  <c r="D1500" i="7"/>
  <c r="D1501" i="7"/>
  <c r="D1502" i="7"/>
  <c r="D1503" i="7"/>
  <c r="D1504" i="7"/>
  <c r="D1505" i="7"/>
  <c r="D1506" i="7"/>
  <c r="D1507" i="7"/>
  <c r="D1508" i="7"/>
  <c r="D1509" i="7"/>
  <c r="D1510" i="7"/>
  <c r="D1511" i="7"/>
  <c r="D1512" i="7"/>
  <c r="D1513" i="7"/>
  <c r="D1514" i="7"/>
  <c r="D1515" i="7"/>
  <c r="D1516" i="7"/>
  <c r="D1517" i="7"/>
  <c r="D1518" i="7"/>
  <c r="D1519" i="7"/>
  <c r="D1520" i="7"/>
  <c r="D1521" i="7"/>
  <c r="D1522" i="7"/>
  <c r="D1523" i="7"/>
  <c r="D1524" i="7"/>
  <c r="D1525" i="7"/>
  <c r="D1526" i="7"/>
  <c r="D1527" i="7"/>
  <c r="D1528" i="7"/>
  <c r="D1529" i="7"/>
  <c r="D1530" i="7"/>
  <c r="D1531" i="7"/>
  <c r="D1532" i="7"/>
  <c r="D1533" i="7"/>
  <c r="D1534" i="7"/>
  <c r="D1535" i="7"/>
  <c r="D1536" i="7"/>
  <c r="D1537" i="7"/>
  <c r="D1538" i="7"/>
  <c r="D1539" i="7"/>
  <c r="D1540" i="7"/>
  <c r="D1541" i="7"/>
  <c r="D1542" i="7"/>
  <c r="D1543" i="7"/>
  <c r="D1544" i="7"/>
  <c r="D1545" i="7"/>
  <c r="D1546" i="7"/>
  <c r="D1547" i="7"/>
  <c r="D1548" i="7"/>
  <c r="D1549" i="7"/>
  <c r="D1550" i="7"/>
  <c r="D1551" i="7"/>
  <c r="D1552" i="7"/>
  <c r="D1553" i="7"/>
  <c r="D1554" i="7"/>
  <c r="D1555" i="7"/>
  <c r="D1556" i="7"/>
  <c r="D1557" i="7"/>
  <c r="D1558" i="7"/>
  <c r="D1559" i="7"/>
  <c r="D1560" i="7"/>
  <c r="D1561" i="7"/>
  <c r="D1562" i="7"/>
  <c r="D1563" i="7"/>
  <c r="D1564" i="7"/>
  <c r="D1565" i="7"/>
  <c r="D1566" i="7"/>
  <c r="D1567" i="7"/>
  <c r="D1568" i="7"/>
  <c r="D1569" i="7"/>
  <c r="D1570" i="7"/>
  <c r="D1571" i="7"/>
  <c r="D1572" i="7"/>
  <c r="D1573" i="7"/>
  <c r="D1574" i="7"/>
  <c r="D1575" i="7"/>
  <c r="D1576" i="7"/>
  <c r="D1577" i="7"/>
  <c r="D1578" i="7"/>
  <c r="D1579" i="7"/>
  <c r="D1580" i="7"/>
  <c r="D1581" i="7"/>
  <c r="D1582" i="7"/>
  <c r="D1583" i="7"/>
  <c r="D1584" i="7"/>
  <c r="D1585" i="7"/>
  <c r="D1586" i="7"/>
  <c r="D1587" i="7"/>
  <c r="D1588" i="7"/>
  <c r="D1589" i="7"/>
  <c r="D1590" i="7"/>
  <c r="D1591" i="7"/>
  <c r="D1592" i="7"/>
  <c r="D1593" i="7"/>
  <c r="D1594" i="7"/>
  <c r="D1595" i="7"/>
  <c r="D1596" i="7"/>
  <c r="D1597" i="7"/>
  <c r="D1598" i="7"/>
  <c r="D1599" i="7"/>
  <c r="D1600" i="7"/>
  <c r="D1601" i="7"/>
  <c r="D1602" i="7"/>
  <c r="D1603" i="7"/>
  <c r="D1604" i="7"/>
  <c r="D1605" i="7"/>
  <c r="D1606" i="7"/>
  <c r="D1607" i="7"/>
  <c r="D1608" i="7"/>
  <c r="D1609" i="7"/>
  <c r="D1610" i="7"/>
  <c r="D1611" i="7"/>
  <c r="D1612" i="7"/>
  <c r="D1613" i="7"/>
  <c r="D1614" i="7"/>
  <c r="D1615" i="7"/>
  <c r="D1616" i="7"/>
  <c r="D1617" i="7"/>
  <c r="D1618" i="7"/>
  <c r="D1619" i="7"/>
  <c r="D1620" i="7"/>
  <c r="D1621" i="7"/>
  <c r="D1622" i="7"/>
  <c r="D1623" i="7"/>
  <c r="D1624" i="7"/>
  <c r="D1625" i="7"/>
  <c r="D1626" i="7"/>
  <c r="D1627" i="7"/>
  <c r="D1628" i="7"/>
  <c r="D1629" i="7"/>
  <c r="D1630" i="7"/>
  <c r="D1631" i="7"/>
  <c r="D1632" i="7"/>
  <c r="D1633" i="7"/>
  <c r="D1634" i="7"/>
  <c r="D1635" i="7"/>
  <c r="D1636" i="7"/>
  <c r="D1637" i="7"/>
  <c r="D1638" i="7"/>
  <c r="D1639" i="7"/>
  <c r="D1640" i="7"/>
  <c r="D1641" i="7"/>
  <c r="D1642" i="7"/>
  <c r="D1643" i="7"/>
  <c r="D1644" i="7"/>
  <c r="D1645" i="7"/>
  <c r="D1646" i="7"/>
  <c r="D1647" i="7"/>
  <c r="D1648" i="7"/>
  <c r="D1649" i="7"/>
  <c r="D1650" i="7"/>
  <c r="D1651" i="7"/>
  <c r="D1652" i="7"/>
  <c r="D1653" i="7"/>
  <c r="D1654" i="7"/>
  <c r="D1655" i="7"/>
  <c r="D1656" i="7"/>
  <c r="D1657" i="7"/>
  <c r="D1658" i="7"/>
  <c r="D1659" i="7"/>
  <c r="D1660" i="7"/>
  <c r="D1661" i="7"/>
  <c r="D1662" i="7"/>
  <c r="D1663" i="7"/>
  <c r="D1664" i="7"/>
  <c r="D1665" i="7"/>
  <c r="D1666" i="7"/>
  <c r="D1667" i="7"/>
  <c r="D1668" i="7"/>
  <c r="D1669" i="7"/>
  <c r="D1670" i="7"/>
  <c r="D1671" i="7"/>
  <c r="D1672" i="7"/>
  <c r="D1673" i="7"/>
  <c r="D1674" i="7"/>
  <c r="D1675" i="7"/>
  <c r="D1676" i="7"/>
  <c r="D1677" i="7"/>
  <c r="D1678" i="7"/>
  <c r="D1679" i="7"/>
  <c r="D1680" i="7"/>
  <c r="D1681" i="7"/>
  <c r="D1682" i="7"/>
  <c r="D1683" i="7"/>
  <c r="D1684" i="7"/>
  <c r="D1685" i="7"/>
  <c r="D1686" i="7"/>
  <c r="D1687" i="7"/>
  <c r="D1688" i="7"/>
  <c r="D1689" i="7"/>
  <c r="D1690" i="7"/>
  <c r="D1691" i="7"/>
  <c r="D1692" i="7"/>
  <c r="D1693" i="7"/>
  <c r="D1694" i="7"/>
  <c r="D1695" i="7"/>
  <c r="D1696" i="7"/>
  <c r="D1697" i="7"/>
  <c r="D1698" i="7"/>
  <c r="D1699" i="7"/>
  <c r="D1700" i="7"/>
  <c r="D1701" i="7"/>
  <c r="D1702" i="7"/>
  <c r="D1703" i="7"/>
  <c r="D1704" i="7"/>
  <c r="D1705" i="7"/>
  <c r="D1706" i="7"/>
  <c r="D1707" i="7"/>
  <c r="D1708" i="7"/>
  <c r="D1709" i="7"/>
  <c r="D1710" i="7"/>
  <c r="D1711" i="7"/>
  <c r="D1712" i="7"/>
  <c r="D1713" i="7"/>
  <c r="D1714" i="7"/>
  <c r="D1715" i="7"/>
  <c r="D1716" i="7"/>
  <c r="D1717" i="7"/>
  <c r="D1718" i="7"/>
  <c r="D1719" i="7"/>
  <c r="D1720" i="7"/>
  <c r="D1721" i="7"/>
  <c r="D1722" i="7"/>
  <c r="D1723" i="7"/>
  <c r="D1724" i="7"/>
  <c r="D1725" i="7"/>
  <c r="D1726" i="7"/>
  <c r="D1727" i="7"/>
  <c r="D1728" i="7"/>
  <c r="D1729" i="7"/>
  <c r="D1730" i="7"/>
  <c r="D1731" i="7"/>
  <c r="D1732" i="7"/>
  <c r="D1733" i="7"/>
  <c r="D1734" i="7"/>
  <c r="D1735" i="7"/>
  <c r="D1736" i="7"/>
  <c r="D1737" i="7"/>
  <c r="D1738" i="7"/>
  <c r="D1739" i="7"/>
  <c r="D1740" i="7"/>
  <c r="D1741" i="7"/>
  <c r="D1742" i="7"/>
  <c r="D1743" i="7"/>
  <c r="D1744" i="7"/>
  <c r="D1745" i="7"/>
  <c r="D1746" i="7"/>
  <c r="D1747" i="7"/>
  <c r="D1748" i="7"/>
  <c r="D1749" i="7"/>
  <c r="D1750" i="7"/>
  <c r="D1751" i="7"/>
  <c r="D1752" i="7"/>
  <c r="D1753" i="7"/>
  <c r="D1754" i="7"/>
  <c r="D1755" i="7"/>
  <c r="D1756" i="7"/>
  <c r="D1757" i="7"/>
  <c r="D1758" i="7"/>
  <c r="D1759" i="7"/>
  <c r="D1760" i="7"/>
  <c r="D1761" i="7"/>
  <c r="D1762" i="7"/>
  <c r="D1763" i="7"/>
  <c r="D1764" i="7"/>
  <c r="D1765" i="7"/>
  <c r="D1766" i="7"/>
  <c r="D1767" i="7"/>
  <c r="D1768" i="7"/>
  <c r="D1769" i="7"/>
  <c r="D1770" i="7"/>
  <c r="D1771" i="7"/>
  <c r="D1772" i="7"/>
  <c r="D1773" i="7"/>
  <c r="D1774" i="7"/>
  <c r="D1775" i="7"/>
  <c r="D1776" i="7"/>
  <c r="D1777" i="7"/>
  <c r="D1778" i="7"/>
  <c r="D1779" i="7"/>
  <c r="D1780" i="7"/>
  <c r="D1781" i="7"/>
  <c r="D1782" i="7"/>
  <c r="D1783" i="7"/>
  <c r="D1784" i="7"/>
  <c r="D1785" i="7"/>
  <c r="D1786" i="7"/>
  <c r="D1787" i="7"/>
  <c r="D1788" i="7"/>
  <c r="D1789" i="7"/>
  <c r="D1790" i="7"/>
  <c r="D1791" i="7"/>
  <c r="D1792" i="7"/>
  <c r="D1793" i="7"/>
  <c r="D1794" i="7"/>
  <c r="D1795" i="7"/>
  <c r="D1796" i="7"/>
  <c r="D1797" i="7"/>
  <c r="D1798" i="7"/>
  <c r="D1799" i="7"/>
  <c r="D1800" i="7"/>
  <c r="D1801" i="7"/>
  <c r="D1802" i="7"/>
  <c r="D1803" i="7"/>
  <c r="D1804" i="7"/>
  <c r="D1805" i="7"/>
  <c r="D1806" i="7"/>
  <c r="D1807" i="7"/>
  <c r="D1808" i="7"/>
  <c r="D1809" i="7"/>
  <c r="D1810" i="7"/>
  <c r="D1811" i="7"/>
  <c r="D1812" i="7"/>
  <c r="D1813" i="7"/>
  <c r="D1814" i="7"/>
  <c r="D1815" i="7"/>
  <c r="D1816" i="7"/>
  <c r="D1817" i="7"/>
  <c r="D1818" i="7"/>
  <c r="D1819" i="7"/>
  <c r="D1820" i="7"/>
  <c r="D1821" i="7"/>
  <c r="D1822" i="7"/>
  <c r="D1823" i="7"/>
  <c r="D1824" i="7"/>
  <c r="D1825" i="7"/>
  <c r="D1826" i="7"/>
  <c r="D1827" i="7"/>
  <c r="D1828" i="7"/>
  <c r="D1829" i="7"/>
  <c r="D1830" i="7"/>
  <c r="D1831" i="7"/>
  <c r="D1832" i="7"/>
  <c r="D1833" i="7"/>
  <c r="D1834" i="7"/>
  <c r="D1835" i="7"/>
  <c r="D1836" i="7"/>
  <c r="D1837" i="7"/>
  <c r="D1838" i="7"/>
  <c r="D1839" i="7"/>
  <c r="D1840" i="7"/>
  <c r="D1841" i="7"/>
  <c r="D1842" i="7"/>
  <c r="D1843" i="7"/>
  <c r="D1844" i="7"/>
  <c r="D1845" i="7"/>
  <c r="D1846" i="7"/>
  <c r="D1847" i="7"/>
  <c r="D1848" i="7"/>
  <c r="D1849" i="7"/>
  <c r="D1850" i="7"/>
  <c r="D1851" i="7"/>
  <c r="D1852" i="7"/>
  <c r="D1853" i="7"/>
  <c r="D1854" i="7"/>
  <c r="D1855" i="7"/>
  <c r="D1856" i="7"/>
  <c r="D1857" i="7"/>
  <c r="D1858" i="7"/>
  <c r="D1859" i="7"/>
  <c r="D1860" i="7"/>
  <c r="D1861" i="7"/>
  <c r="D1862" i="7"/>
  <c r="D1863" i="7"/>
  <c r="D1864" i="7"/>
  <c r="D1865" i="7"/>
  <c r="D1866" i="7"/>
  <c r="D1867" i="7"/>
  <c r="D1868" i="7"/>
  <c r="D1869" i="7"/>
  <c r="D1870" i="7"/>
  <c r="D1871" i="7"/>
  <c r="D1872" i="7"/>
  <c r="D1873" i="7"/>
  <c r="D1874" i="7"/>
  <c r="D1875" i="7"/>
  <c r="D1876" i="7"/>
  <c r="D1877" i="7"/>
  <c r="D1878" i="7"/>
  <c r="D1879" i="7"/>
  <c r="D1880" i="7"/>
  <c r="D1881" i="7"/>
  <c r="D1882" i="7"/>
  <c r="D1883" i="7"/>
  <c r="D1884" i="7"/>
  <c r="D1885" i="7"/>
  <c r="D1886" i="7"/>
  <c r="D1887" i="7"/>
  <c r="D1888" i="7"/>
  <c r="D1889" i="7"/>
  <c r="D1890" i="7"/>
  <c r="D1891" i="7"/>
  <c r="D1892" i="7"/>
  <c r="D1893" i="7"/>
  <c r="D1894" i="7"/>
  <c r="D1895" i="7"/>
  <c r="D1896" i="7"/>
  <c r="D1897" i="7"/>
  <c r="D1898" i="7"/>
  <c r="D1899" i="7"/>
  <c r="D1900" i="7"/>
  <c r="D1901" i="7"/>
  <c r="D1902" i="7"/>
  <c r="D1903" i="7"/>
  <c r="D1904" i="7"/>
  <c r="D1905" i="7"/>
  <c r="D1906" i="7"/>
  <c r="D1907" i="7"/>
  <c r="D1908" i="7"/>
  <c r="D1909" i="7"/>
  <c r="D1910" i="7"/>
  <c r="D1911" i="7"/>
  <c r="D1912" i="7"/>
  <c r="D1913" i="7"/>
  <c r="D1914" i="7"/>
  <c r="D1915" i="7"/>
  <c r="D1916" i="7"/>
  <c r="D1917" i="7"/>
  <c r="D1918" i="7"/>
  <c r="D1919" i="7"/>
  <c r="D1920" i="7"/>
  <c r="D1921" i="7"/>
  <c r="D1922" i="7"/>
  <c r="D1923" i="7"/>
  <c r="D1924" i="7"/>
  <c r="D1925" i="7"/>
  <c r="D1926" i="7"/>
  <c r="D1927" i="7"/>
  <c r="D1928" i="7"/>
  <c r="D1929" i="7"/>
  <c r="D1930" i="7"/>
  <c r="D1931" i="7"/>
  <c r="D1932" i="7"/>
  <c r="D1933" i="7"/>
  <c r="D1934" i="7"/>
  <c r="D1935" i="7"/>
  <c r="D1936" i="7"/>
  <c r="D1937" i="7"/>
  <c r="D1938" i="7"/>
  <c r="D1939" i="7"/>
  <c r="D1940" i="7"/>
  <c r="D1941" i="7"/>
  <c r="D1942" i="7"/>
  <c r="D1943" i="7"/>
  <c r="D1944" i="7"/>
  <c r="D1945" i="7"/>
  <c r="D1946" i="7"/>
  <c r="D1947" i="7"/>
  <c r="D1948" i="7"/>
  <c r="D1949" i="7"/>
  <c r="D1950" i="7"/>
  <c r="D1951" i="7"/>
  <c r="D1952" i="7"/>
  <c r="D1953" i="7"/>
  <c r="D1954" i="7"/>
  <c r="D1955" i="7"/>
  <c r="D1956" i="7"/>
  <c r="D1957" i="7"/>
  <c r="D1958" i="7"/>
  <c r="D1959" i="7"/>
  <c r="D1960" i="7"/>
  <c r="D1961" i="7"/>
  <c r="D1962" i="7"/>
  <c r="D1963" i="7"/>
  <c r="D1964" i="7"/>
  <c r="D1965" i="7"/>
  <c r="D1966" i="7"/>
  <c r="D1967" i="7"/>
  <c r="D1968" i="7"/>
  <c r="D1969" i="7"/>
  <c r="D1970" i="7"/>
  <c r="D1971" i="7"/>
  <c r="D1972" i="7"/>
  <c r="D1973" i="7"/>
  <c r="D1974" i="7"/>
  <c r="D1975" i="7"/>
  <c r="D1976" i="7"/>
  <c r="D1977" i="7"/>
  <c r="D1978" i="7"/>
  <c r="D1979" i="7"/>
  <c r="D1980" i="7"/>
  <c r="D1981" i="7"/>
  <c r="D1982" i="7"/>
  <c r="D1983" i="7"/>
  <c r="D1984" i="7"/>
  <c r="D1985" i="7"/>
  <c r="D1986" i="7"/>
  <c r="D1987" i="7"/>
  <c r="D1988" i="7"/>
  <c r="D1989" i="7"/>
  <c r="D1990" i="7"/>
  <c r="D1991" i="7"/>
  <c r="D1992" i="7"/>
  <c r="D1993" i="7"/>
  <c r="D1994" i="7"/>
  <c r="D1995" i="7"/>
  <c r="D1996" i="7"/>
  <c r="D1997" i="7"/>
  <c r="D1998" i="7"/>
  <c r="D1999" i="7"/>
  <c r="D2000" i="7"/>
  <c r="D2001" i="7"/>
  <c r="D2002" i="7"/>
  <c r="D2003" i="7"/>
  <c r="D2004" i="7"/>
  <c r="D2005" i="7"/>
  <c r="D2006" i="7"/>
  <c r="D2007" i="7"/>
  <c r="D2008" i="7"/>
  <c r="D2009" i="7"/>
  <c r="D2010" i="7"/>
  <c r="D2011" i="7"/>
  <c r="D2012" i="7"/>
  <c r="D2013" i="7"/>
  <c r="D2014" i="7"/>
  <c r="D2015" i="7"/>
  <c r="D2016" i="7"/>
  <c r="D2017" i="7"/>
  <c r="D2018" i="7"/>
  <c r="D2019" i="7"/>
  <c r="D2020" i="7"/>
  <c r="D2021" i="7"/>
  <c r="D2022" i="7"/>
  <c r="D2023" i="7"/>
  <c r="D2024" i="7"/>
  <c r="D2025" i="7"/>
  <c r="D2026" i="7"/>
  <c r="D2027" i="7"/>
  <c r="D2028" i="7"/>
  <c r="D2029" i="7"/>
  <c r="D2030" i="7"/>
  <c r="D2031" i="7"/>
  <c r="D2032" i="7"/>
  <c r="D2033" i="7"/>
  <c r="D2034" i="7"/>
  <c r="D2035" i="7"/>
  <c r="D2036" i="7"/>
  <c r="D2037" i="7"/>
  <c r="D2038" i="7"/>
  <c r="D2039" i="7"/>
  <c r="D2040" i="7"/>
  <c r="D2041" i="7"/>
  <c r="D2042" i="7"/>
  <c r="D2043" i="7"/>
  <c r="D2044" i="7"/>
  <c r="D2045" i="7"/>
  <c r="D2046" i="7"/>
  <c r="D2047" i="7"/>
  <c r="D2048" i="7"/>
  <c r="D2049" i="7"/>
  <c r="D2050" i="7"/>
  <c r="D2051" i="7"/>
  <c r="D2052" i="7"/>
  <c r="D2053" i="7"/>
  <c r="D2054" i="7"/>
  <c r="D2055" i="7"/>
  <c r="D2056" i="7"/>
  <c r="D2057" i="7"/>
  <c r="D2058" i="7"/>
  <c r="D2059" i="7"/>
  <c r="D2060" i="7"/>
  <c r="D2061" i="7"/>
  <c r="D2062" i="7"/>
  <c r="D2063" i="7"/>
  <c r="D2064" i="7"/>
  <c r="D2065" i="7"/>
  <c r="D2066" i="7"/>
  <c r="D2067" i="7"/>
  <c r="D2068" i="7"/>
  <c r="D2069" i="7"/>
  <c r="D2070" i="7"/>
  <c r="D2071" i="7"/>
  <c r="D2072" i="7"/>
  <c r="D2073" i="7"/>
  <c r="D2074" i="7"/>
  <c r="D2075" i="7"/>
  <c r="D2076" i="7"/>
  <c r="D2077" i="7"/>
  <c r="D2078" i="7"/>
  <c r="D2079" i="7"/>
  <c r="D2080" i="7"/>
  <c r="D2081" i="7"/>
  <c r="D2082" i="7"/>
  <c r="D2083" i="7"/>
  <c r="D2084" i="7"/>
  <c r="D2085" i="7"/>
  <c r="D2086" i="7"/>
  <c r="D2087" i="7"/>
  <c r="D2088" i="7"/>
  <c r="D2089" i="7"/>
  <c r="D2090" i="7"/>
  <c r="D2091" i="7"/>
  <c r="D2092" i="7"/>
  <c r="D2093" i="7"/>
  <c r="D2094" i="7"/>
  <c r="D2095" i="7"/>
  <c r="D2096" i="7"/>
  <c r="D2097" i="7"/>
  <c r="D2098" i="7"/>
  <c r="D2099" i="7"/>
  <c r="D2100" i="7"/>
  <c r="D2101" i="7"/>
  <c r="D2102" i="7"/>
  <c r="D2103" i="7"/>
  <c r="D2104" i="7"/>
  <c r="D2105" i="7"/>
  <c r="D2106" i="7"/>
  <c r="D2107" i="7"/>
  <c r="D2108" i="7"/>
  <c r="D2109" i="7"/>
  <c r="D2110" i="7"/>
  <c r="D2111" i="7"/>
  <c r="D2112" i="7"/>
  <c r="D2113" i="7"/>
  <c r="D2114" i="7"/>
  <c r="D2115" i="7"/>
  <c r="D2116" i="7"/>
  <c r="D2117" i="7"/>
  <c r="D2118" i="7"/>
  <c r="D2119" i="7"/>
  <c r="D2120" i="7"/>
  <c r="D2121" i="7"/>
  <c r="D2122" i="7"/>
  <c r="D2123" i="7"/>
  <c r="D2124" i="7"/>
  <c r="D2125" i="7"/>
  <c r="D2126" i="7"/>
  <c r="D2127" i="7"/>
  <c r="D2128" i="7"/>
  <c r="D2129" i="7"/>
  <c r="D2130" i="7"/>
  <c r="D2131" i="7"/>
  <c r="D2132" i="7"/>
  <c r="D2133" i="7"/>
  <c r="D2134" i="7"/>
  <c r="D2135" i="7"/>
  <c r="D2136" i="7"/>
  <c r="D2137" i="7"/>
  <c r="D2138" i="7"/>
  <c r="D2139" i="7"/>
  <c r="D2140" i="7"/>
  <c r="D2141" i="7"/>
  <c r="D2142" i="7"/>
  <c r="D2143" i="7"/>
  <c r="D2144" i="7"/>
  <c r="D2145" i="7"/>
  <c r="D2146" i="7"/>
  <c r="D2147" i="7"/>
  <c r="D2148" i="7"/>
  <c r="D2149" i="7"/>
  <c r="D2150" i="7"/>
  <c r="D2151" i="7"/>
  <c r="D2152" i="7"/>
  <c r="D2153" i="7"/>
  <c r="D2154" i="7"/>
  <c r="D2155" i="7"/>
  <c r="D2156" i="7"/>
  <c r="D2157" i="7"/>
  <c r="D2158" i="7"/>
  <c r="D2159" i="7"/>
  <c r="D2160" i="7"/>
  <c r="D2161" i="7"/>
  <c r="D2162" i="7"/>
  <c r="D2163" i="7"/>
  <c r="D2164" i="7"/>
  <c r="D2165" i="7"/>
  <c r="D2166" i="7"/>
  <c r="D2167" i="7"/>
  <c r="D2168" i="7"/>
  <c r="D2169" i="7"/>
  <c r="D2170" i="7"/>
  <c r="D2171" i="7"/>
  <c r="D2172" i="7"/>
  <c r="D2173" i="7"/>
  <c r="D2174" i="7"/>
  <c r="D2175" i="7"/>
  <c r="D2176" i="7"/>
  <c r="D2177" i="7"/>
  <c r="D2178" i="7"/>
  <c r="D2179" i="7"/>
  <c r="D2180" i="7"/>
  <c r="D2181" i="7"/>
  <c r="D2182" i="7"/>
  <c r="D2183" i="7"/>
  <c r="D2184" i="7"/>
  <c r="D2185" i="7"/>
  <c r="D2186" i="7"/>
  <c r="D2187" i="7"/>
  <c r="D2188" i="7"/>
  <c r="D2189" i="7"/>
  <c r="D2190" i="7"/>
  <c r="D2191" i="7"/>
  <c r="D2192" i="7"/>
  <c r="D2193" i="7"/>
  <c r="D2194" i="7"/>
  <c r="D2195" i="7"/>
  <c r="D2196" i="7"/>
  <c r="D2197" i="7"/>
  <c r="D2198" i="7"/>
  <c r="D2199" i="7"/>
  <c r="D2200" i="7"/>
  <c r="D2201" i="7"/>
  <c r="D2202" i="7"/>
  <c r="D2203" i="7"/>
  <c r="D2204" i="7"/>
  <c r="D2205" i="7"/>
  <c r="D2206" i="7"/>
  <c r="D2207" i="7"/>
  <c r="D2208" i="7"/>
  <c r="D2209" i="7"/>
  <c r="D2210" i="7"/>
  <c r="D2211" i="7"/>
  <c r="D2212" i="7"/>
  <c r="D2213" i="7"/>
  <c r="D2214" i="7"/>
  <c r="D2215" i="7"/>
  <c r="D2216" i="7"/>
  <c r="D2217" i="7"/>
  <c r="D2218" i="7"/>
  <c r="D2219" i="7"/>
  <c r="D2220" i="7"/>
  <c r="D2221" i="7"/>
  <c r="D2222" i="7"/>
  <c r="D2223" i="7"/>
  <c r="D2224" i="7"/>
  <c r="D2225" i="7"/>
  <c r="D2226" i="7"/>
  <c r="D2227" i="7"/>
  <c r="D2228" i="7"/>
  <c r="D2229" i="7"/>
  <c r="D2230" i="7"/>
  <c r="D2231" i="7"/>
  <c r="D2232" i="7"/>
  <c r="D2233" i="7"/>
  <c r="D2234" i="7"/>
  <c r="D2235" i="7"/>
  <c r="D2236" i="7"/>
  <c r="D2237" i="7"/>
  <c r="D2238" i="7"/>
  <c r="D2239" i="7"/>
  <c r="D2240" i="7"/>
  <c r="D2241" i="7"/>
  <c r="D2242" i="7"/>
  <c r="D2243" i="7"/>
  <c r="D2244" i="7"/>
  <c r="D2245" i="7"/>
  <c r="D2246" i="7"/>
  <c r="D2247" i="7"/>
  <c r="D2248" i="7"/>
  <c r="D2249" i="7"/>
  <c r="D2250" i="7"/>
  <c r="D2251" i="7"/>
  <c r="D2252" i="7"/>
  <c r="D2253" i="7"/>
  <c r="D2254" i="7"/>
  <c r="D2255" i="7"/>
  <c r="D2256" i="7"/>
  <c r="D2257" i="7"/>
  <c r="D2258" i="7"/>
  <c r="D2259" i="7"/>
  <c r="D2260" i="7"/>
  <c r="D2261" i="7"/>
  <c r="D2262" i="7"/>
  <c r="D2263" i="7"/>
  <c r="D2264" i="7"/>
  <c r="D2265" i="7"/>
  <c r="D2266" i="7"/>
  <c r="D2267" i="7"/>
  <c r="D2268" i="7"/>
  <c r="D2269" i="7"/>
  <c r="D2270" i="7"/>
  <c r="D2271" i="7"/>
  <c r="D2272" i="7"/>
  <c r="D2273" i="7"/>
  <c r="D2274" i="7"/>
  <c r="D2275" i="7"/>
  <c r="D2276" i="7"/>
  <c r="D2277" i="7"/>
  <c r="D2278" i="7"/>
  <c r="D2279" i="7"/>
  <c r="D2280" i="7"/>
  <c r="D2281" i="7"/>
  <c r="D2282" i="7"/>
  <c r="D2283" i="7"/>
  <c r="D2284" i="7"/>
  <c r="D2285" i="7"/>
  <c r="D2286" i="7"/>
  <c r="D2287" i="7"/>
  <c r="D2288" i="7"/>
  <c r="D2289" i="7"/>
  <c r="D2290" i="7"/>
  <c r="D2291" i="7"/>
  <c r="D2292" i="7"/>
  <c r="D2293" i="7"/>
  <c r="D2294" i="7"/>
  <c r="D2295" i="7"/>
  <c r="D2296" i="7"/>
  <c r="D2297" i="7"/>
  <c r="D2298" i="7"/>
  <c r="D2299" i="7"/>
  <c r="D2300" i="7"/>
  <c r="D2301" i="7"/>
  <c r="D2302" i="7"/>
  <c r="D2303" i="7"/>
  <c r="D2304" i="7"/>
  <c r="D2305" i="7"/>
  <c r="D2306" i="7"/>
  <c r="D2307" i="7"/>
  <c r="D2308" i="7"/>
  <c r="D2309" i="7"/>
  <c r="D2310" i="7"/>
  <c r="D2311" i="7"/>
  <c r="D2312" i="7"/>
  <c r="D2313" i="7"/>
  <c r="D2314" i="7"/>
  <c r="D2315" i="7"/>
  <c r="D2316" i="7"/>
  <c r="D2317" i="7"/>
  <c r="D2318" i="7"/>
  <c r="D2319" i="7"/>
  <c r="D2320" i="7"/>
  <c r="D2321" i="7"/>
  <c r="D2322" i="7"/>
  <c r="D2323" i="7"/>
  <c r="D2324" i="7"/>
  <c r="D2325" i="7"/>
  <c r="D2326" i="7"/>
  <c r="D2327" i="7"/>
  <c r="D2328" i="7"/>
  <c r="D2329" i="7"/>
  <c r="D2330" i="7"/>
  <c r="D2331" i="7"/>
  <c r="D2332" i="7"/>
  <c r="D2333" i="7"/>
  <c r="D2334" i="7"/>
  <c r="D2335" i="7"/>
  <c r="D2336" i="7"/>
  <c r="D2337" i="7"/>
  <c r="D2338" i="7"/>
  <c r="D2339" i="7"/>
  <c r="D2340" i="7"/>
  <c r="D2341" i="7"/>
  <c r="D2342" i="7"/>
  <c r="D2343" i="7"/>
  <c r="D2344" i="7"/>
  <c r="D2345" i="7"/>
  <c r="D2346" i="7"/>
  <c r="D2347" i="7"/>
  <c r="D2348" i="7"/>
  <c r="D2349" i="7"/>
  <c r="D2350" i="7"/>
  <c r="D2351" i="7"/>
  <c r="D2352" i="7"/>
  <c r="D2353" i="7"/>
  <c r="D2354" i="7"/>
  <c r="D2355" i="7"/>
  <c r="D2356" i="7"/>
  <c r="D2357" i="7"/>
  <c r="D2358" i="7"/>
  <c r="D2359" i="7"/>
  <c r="D2360" i="7"/>
  <c r="D2361" i="7"/>
  <c r="D2362" i="7"/>
  <c r="D6" i="7"/>
  <c r="D1" i="7"/>
  <c r="C2362" i="7"/>
  <c r="B2362" i="7"/>
  <c r="A2362" i="7"/>
  <c r="C2361" i="7"/>
  <c r="B2361" i="7"/>
  <c r="A2361" i="7"/>
  <c r="C2360" i="7"/>
  <c r="B2360" i="7"/>
  <c r="A2360" i="7"/>
  <c r="C2359" i="7"/>
  <c r="B2359" i="7"/>
  <c r="A2359" i="7"/>
  <c r="C2358" i="7"/>
  <c r="B2358" i="7"/>
  <c r="A2358" i="7"/>
  <c r="C2357" i="7"/>
  <c r="B2357" i="7"/>
  <c r="A2357" i="7"/>
  <c r="C2356" i="7"/>
  <c r="B2356" i="7"/>
  <c r="A2356" i="7"/>
  <c r="C2355" i="7"/>
  <c r="B2355" i="7"/>
  <c r="A2355" i="7"/>
  <c r="C2354" i="7"/>
  <c r="B2354" i="7"/>
  <c r="A2354" i="7"/>
  <c r="C2353" i="7"/>
  <c r="B2353" i="7"/>
  <c r="A2353" i="7"/>
  <c r="C2352" i="7"/>
  <c r="B2352" i="7"/>
  <c r="A2352" i="7"/>
  <c r="C2351" i="7"/>
  <c r="B2351" i="7"/>
  <c r="A2351" i="7"/>
  <c r="C2350" i="7"/>
  <c r="B2350" i="7"/>
  <c r="A2350" i="7"/>
  <c r="C2349" i="7"/>
  <c r="B2349" i="7"/>
  <c r="A2349" i="7"/>
  <c r="C2348" i="7"/>
  <c r="B2348" i="7"/>
  <c r="A2348" i="7"/>
  <c r="C2347" i="7"/>
  <c r="B2347" i="7"/>
  <c r="A2347" i="7"/>
  <c r="C2346" i="7"/>
  <c r="B2346" i="7"/>
  <c r="A2346" i="7"/>
  <c r="C2345" i="7"/>
  <c r="B2345" i="7"/>
  <c r="A2345" i="7"/>
  <c r="C2344" i="7"/>
  <c r="B2344" i="7"/>
  <c r="A2344" i="7"/>
  <c r="C2343" i="7"/>
  <c r="B2343" i="7"/>
  <c r="A2343" i="7"/>
  <c r="C2342" i="7"/>
  <c r="B2342" i="7"/>
  <c r="A2342" i="7"/>
  <c r="C2341" i="7"/>
  <c r="B2341" i="7"/>
  <c r="A2341" i="7"/>
  <c r="C2340" i="7"/>
  <c r="B2340" i="7"/>
  <c r="A2340" i="7"/>
  <c r="C2339" i="7"/>
  <c r="B2339" i="7"/>
  <c r="A2339" i="7"/>
  <c r="C2338" i="7"/>
  <c r="B2338" i="7"/>
  <c r="A2338" i="7"/>
  <c r="C2337" i="7"/>
  <c r="B2337" i="7"/>
  <c r="A2337" i="7"/>
  <c r="C2336" i="7"/>
  <c r="B2336" i="7"/>
  <c r="A2336" i="7"/>
  <c r="C2335" i="7"/>
  <c r="B2335" i="7"/>
  <c r="A2335" i="7"/>
  <c r="C2334" i="7"/>
  <c r="B2334" i="7"/>
  <c r="A2334" i="7"/>
  <c r="C2333" i="7"/>
  <c r="B2333" i="7"/>
  <c r="A2333" i="7"/>
  <c r="C2332" i="7"/>
  <c r="B2332" i="7"/>
  <c r="A2332" i="7"/>
  <c r="C2331" i="7"/>
  <c r="B2331" i="7"/>
  <c r="A2331" i="7"/>
  <c r="C2330" i="7"/>
  <c r="B2330" i="7"/>
  <c r="A2330" i="7"/>
  <c r="C2329" i="7"/>
  <c r="B2329" i="7"/>
  <c r="A2329" i="7"/>
  <c r="C2328" i="7"/>
  <c r="B2328" i="7"/>
  <c r="A2328" i="7"/>
  <c r="C2327" i="7"/>
  <c r="B2327" i="7"/>
  <c r="A2327" i="7"/>
  <c r="C2326" i="7"/>
  <c r="B2326" i="7"/>
  <c r="A2326" i="7"/>
  <c r="C2325" i="7"/>
  <c r="B2325" i="7"/>
  <c r="A2325" i="7"/>
  <c r="C2324" i="7"/>
  <c r="B2324" i="7"/>
  <c r="A2324" i="7"/>
  <c r="C2323" i="7"/>
  <c r="B2323" i="7"/>
  <c r="A2323" i="7"/>
  <c r="C2322" i="7"/>
  <c r="B2322" i="7"/>
  <c r="A2322" i="7"/>
  <c r="C2321" i="7"/>
  <c r="B2321" i="7"/>
  <c r="A2321" i="7"/>
  <c r="C2320" i="7"/>
  <c r="B2320" i="7"/>
  <c r="A2320" i="7"/>
  <c r="C2319" i="7"/>
  <c r="B2319" i="7"/>
  <c r="A2319" i="7"/>
  <c r="C2318" i="7"/>
  <c r="B2318" i="7"/>
  <c r="A2318" i="7"/>
  <c r="C2317" i="7"/>
  <c r="B2317" i="7"/>
  <c r="A2317" i="7"/>
  <c r="C2316" i="7"/>
  <c r="B2316" i="7"/>
  <c r="A2316" i="7"/>
  <c r="C2315" i="7"/>
  <c r="B2315" i="7"/>
  <c r="A2315" i="7"/>
  <c r="C2314" i="7"/>
  <c r="B2314" i="7"/>
  <c r="A2314" i="7"/>
  <c r="C2313" i="7"/>
  <c r="B2313" i="7"/>
  <c r="A2313" i="7"/>
  <c r="C2312" i="7"/>
  <c r="B2312" i="7"/>
  <c r="A2312" i="7"/>
  <c r="C2311" i="7"/>
  <c r="B2311" i="7"/>
  <c r="A2311" i="7"/>
  <c r="C2310" i="7"/>
  <c r="B2310" i="7"/>
  <c r="A2310" i="7"/>
  <c r="C2309" i="7"/>
  <c r="B2309" i="7"/>
  <c r="A2309" i="7"/>
  <c r="C2308" i="7"/>
  <c r="B2308" i="7"/>
  <c r="A2308" i="7"/>
  <c r="C2307" i="7"/>
  <c r="B2307" i="7"/>
  <c r="A2307" i="7"/>
  <c r="C2306" i="7"/>
  <c r="B2306" i="7"/>
  <c r="A2306" i="7"/>
  <c r="C2305" i="7"/>
  <c r="B2305" i="7"/>
  <c r="A2305" i="7"/>
  <c r="C2304" i="7"/>
  <c r="B2304" i="7"/>
  <c r="A2304" i="7"/>
  <c r="C2303" i="7"/>
  <c r="B2303" i="7"/>
  <c r="A2303" i="7"/>
  <c r="C2302" i="7"/>
  <c r="B2302" i="7"/>
  <c r="A2302" i="7"/>
  <c r="C2301" i="7"/>
  <c r="B2301" i="7"/>
  <c r="A2301" i="7"/>
  <c r="C2300" i="7"/>
  <c r="B2300" i="7"/>
  <c r="A2300" i="7"/>
  <c r="C2299" i="7"/>
  <c r="B2299" i="7"/>
  <c r="A2299" i="7"/>
  <c r="C2298" i="7"/>
  <c r="B2298" i="7"/>
  <c r="A2298" i="7"/>
  <c r="C2297" i="7"/>
  <c r="B2297" i="7"/>
  <c r="A2297" i="7"/>
  <c r="C2296" i="7"/>
  <c r="B2296" i="7"/>
  <c r="A2296" i="7"/>
  <c r="C2295" i="7"/>
  <c r="B2295" i="7"/>
  <c r="A2295" i="7"/>
  <c r="C2294" i="7"/>
  <c r="B2294" i="7"/>
  <c r="A2294" i="7"/>
  <c r="C2293" i="7"/>
  <c r="B2293" i="7"/>
  <c r="A2293" i="7"/>
  <c r="C2292" i="7"/>
  <c r="B2292" i="7"/>
  <c r="A2292" i="7"/>
  <c r="C2291" i="7"/>
  <c r="B2291" i="7"/>
  <c r="A2291" i="7"/>
  <c r="C2290" i="7"/>
  <c r="B2290" i="7"/>
  <c r="A2290" i="7"/>
  <c r="C2289" i="7"/>
  <c r="B2289" i="7"/>
  <c r="A2289" i="7"/>
  <c r="C2288" i="7"/>
  <c r="B2288" i="7"/>
  <c r="A2288" i="7"/>
  <c r="C2287" i="7"/>
  <c r="B2287" i="7"/>
  <c r="A2287" i="7"/>
  <c r="C2286" i="7"/>
  <c r="B2286" i="7"/>
  <c r="A2286" i="7"/>
  <c r="C2285" i="7"/>
  <c r="B2285" i="7"/>
  <c r="A2285" i="7"/>
  <c r="C2284" i="7"/>
  <c r="B2284" i="7"/>
  <c r="A2284" i="7"/>
  <c r="C2283" i="7"/>
  <c r="B2283" i="7"/>
  <c r="A2283" i="7"/>
  <c r="C2282" i="7"/>
  <c r="B2282" i="7"/>
  <c r="A2282" i="7"/>
  <c r="C2281" i="7"/>
  <c r="B2281" i="7"/>
  <c r="A2281" i="7"/>
  <c r="C2280" i="7"/>
  <c r="B2280" i="7"/>
  <c r="A2280" i="7"/>
  <c r="C2279" i="7"/>
  <c r="B2279" i="7"/>
  <c r="A2279" i="7"/>
  <c r="C2278" i="7"/>
  <c r="B2278" i="7"/>
  <c r="A2278" i="7"/>
  <c r="C2277" i="7"/>
  <c r="B2277" i="7"/>
  <c r="A2277" i="7"/>
  <c r="C2276" i="7"/>
  <c r="B2276" i="7"/>
  <c r="A2276" i="7"/>
  <c r="C2275" i="7"/>
  <c r="B2275" i="7"/>
  <c r="A2275" i="7"/>
  <c r="C2274" i="7"/>
  <c r="B2274" i="7"/>
  <c r="A2274" i="7"/>
  <c r="C2273" i="7"/>
  <c r="B2273" i="7"/>
  <c r="A2273" i="7"/>
  <c r="C2272" i="7"/>
  <c r="B2272" i="7"/>
  <c r="A2272" i="7"/>
  <c r="C2271" i="7"/>
  <c r="B2271" i="7"/>
  <c r="A2271" i="7"/>
  <c r="C2270" i="7"/>
  <c r="B2270" i="7"/>
  <c r="A2270" i="7"/>
  <c r="C2269" i="7"/>
  <c r="B2269" i="7"/>
  <c r="A2269" i="7"/>
  <c r="C2268" i="7"/>
  <c r="B2268" i="7"/>
  <c r="A2268" i="7"/>
  <c r="C2267" i="7"/>
  <c r="B2267" i="7"/>
  <c r="A2267" i="7"/>
  <c r="C2266" i="7"/>
  <c r="B2266" i="7"/>
  <c r="A2266" i="7"/>
  <c r="C2265" i="7"/>
  <c r="B2265" i="7"/>
  <c r="A2265" i="7"/>
  <c r="C2264" i="7"/>
  <c r="B2264" i="7"/>
  <c r="A2264" i="7"/>
  <c r="C2263" i="7"/>
  <c r="B2263" i="7"/>
  <c r="A2263" i="7"/>
  <c r="C2262" i="7"/>
  <c r="B2262" i="7"/>
  <c r="A2262" i="7"/>
  <c r="C2261" i="7"/>
  <c r="B2261" i="7"/>
  <c r="A2261" i="7"/>
  <c r="C2260" i="7"/>
  <c r="B2260" i="7"/>
  <c r="A2260" i="7"/>
  <c r="C2259" i="7"/>
  <c r="B2259" i="7"/>
  <c r="A2259" i="7"/>
  <c r="C2258" i="7"/>
  <c r="B2258" i="7"/>
  <c r="A2258" i="7"/>
  <c r="C2257" i="7"/>
  <c r="B2257" i="7"/>
  <c r="A2257" i="7"/>
  <c r="C2256" i="7"/>
  <c r="B2256" i="7"/>
  <c r="A2256" i="7"/>
  <c r="C2255" i="7"/>
  <c r="B2255" i="7"/>
  <c r="A2255" i="7"/>
  <c r="C2254" i="7"/>
  <c r="B2254" i="7"/>
  <c r="A2254" i="7"/>
  <c r="C2253" i="7"/>
  <c r="B2253" i="7"/>
  <c r="A2253" i="7"/>
  <c r="C2252" i="7"/>
  <c r="B2252" i="7"/>
  <c r="A2252" i="7"/>
  <c r="C2251" i="7"/>
  <c r="B2251" i="7"/>
  <c r="A2251" i="7"/>
  <c r="C2250" i="7"/>
  <c r="B2250" i="7"/>
  <c r="A2250" i="7"/>
  <c r="C2249" i="7"/>
  <c r="B2249" i="7"/>
  <c r="A2249" i="7"/>
  <c r="C2248" i="7"/>
  <c r="B2248" i="7"/>
  <c r="A2248" i="7"/>
  <c r="C2247" i="7"/>
  <c r="B2247" i="7"/>
  <c r="A2247" i="7"/>
  <c r="C2246" i="7"/>
  <c r="B2246" i="7"/>
  <c r="A2246" i="7"/>
  <c r="C2245" i="7"/>
  <c r="B2245" i="7"/>
  <c r="A2245" i="7"/>
  <c r="C2244" i="7"/>
  <c r="B2244" i="7"/>
  <c r="A2244" i="7"/>
  <c r="C2243" i="7"/>
  <c r="B2243" i="7"/>
  <c r="A2243" i="7"/>
  <c r="C2242" i="7"/>
  <c r="B2242" i="7"/>
  <c r="A2242" i="7"/>
  <c r="C2241" i="7"/>
  <c r="B2241" i="7"/>
  <c r="A2241" i="7"/>
  <c r="C2240" i="7"/>
  <c r="B2240" i="7"/>
  <c r="A2240" i="7"/>
  <c r="C2239" i="7"/>
  <c r="B2239" i="7"/>
  <c r="A2239" i="7"/>
  <c r="C2238" i="7"/>
  <c r="B2238" i="7"/>
  <c r="A2238" i="7"/>
  <c r="C2237" i="7"/>
  <c r="B2237" i="7"/>
  <c r="A2237" i="7"/>
  <c r="C2236" i="7"/>
  <c r="B2236" i="7"/>
  <c r="A2236" i="7"/>
  <c r="C2235" i="7"/>
  <c r="B2235" i="7"/>
  <c r="A2235" i="7"/>
  <c r="C2234" i="7"/>
  <c r="B2234" i="7"/>
  <c r="A2234" i="7"/>
  <c r="C2233" i="7"/>
  <c r="B2233" i="7"/>
  <c r="A2233" i="7"/>
  <c r="C2232" i="7"/>
  <c r="B2232" i="7"/>
  <c r="A2232" i="7"/>
  <c r="C2231" i="7"/>
  <c r="B2231" i="7"/>
  <c r="A2231" i="7"/>
  <c r="C2230" i="7"/>
  <c r="B2230" i="7"/>
  <c r="A2230" i="7"/>
  <c r="C2229" i="7"/>
  <c r="B2229" i="7"/>
  <c r="A2229" i="7"/>
  <c r="C2228" i="7"/>
  <c r="B2228" i="7"/>
  <c r="A2228" i="7"/>
  <c r="C2227" i="7"/>
  <c r="B2227" i="7"/>
  <c r="A2227" i="7"/>
  <c r="C2226" i="7"/>
  <c r="B2226" i="7"/>
  <c r="A2226" i="7"/>
  <c r="C2225" i="7"/>
  <c r="B2225" i="7"/>
  <c r="A2225" i="7"/>
  <c r="C2224" i="7"/>
  <c r="B2224" i="7"/>
  <c r="A2224" i="7"/>
  <c r="C2223" i="7"/>
  <c r="B2223" i="7"/>
  <c r="A2223" i="7"/>
  <c r="C2222" i="7"/>
  <c r="B2222" i="7"/>
  <c r="A2222" i="7"/>
  <c r="C2221" i="7"/>
  <c r="B2221" i="7"/>
  <c r="A2221" i="7"/>
  <c r="C2220" i="7"/>
  <c r="B2220" i="7"/>
  <c r="A2220" i="7"/>
  <c r="C2219" i="7"/>
  <c r="B2219" i="7"/>
  <c r="A2219" i="7"/>
  <c r="C2218" i="7"/>
  <c r="B2218" i="7"/>
  <c r="A2218" i="7"/>
  <c r="C2217" i="7"/>
  <c r="B2217" i="7"/>
  <c r="A2217" i="7"/>
  <c r="C2216" i="7"/>
  <c r="B2216" i="7"/>
  <c r="A2216" i="7"/>
  <c r="C2215" i="7"/>
  <c r="B2215" i="7"/>
  <c r="A2215" i="7"/>
  <c r="C2214" i="7"/>
  <c r="B2214" i="7"/>
  <c r="A2214" i="7"/>
  <c r="C2213" i="7"/>
  <c r="B2213" i="7"/>
  <c r="A2213" i="7"/>
  <c r="C2212" i="7"/>
  <c r="B2212" i="7"/>
  <c r="A2212" i="7"/>
  <c r="C2211" i="7"/>
  <c r="B2211" i="7"/>
  <c r="A2211" i="7"/>
  <c r="C2210" i="7"/>
  <c r="B2210" i="7"/>
  <c r="A2210" i="7"/>
  <c r="C2209" i="7"/>
  <c r="B2209" i="7"/>
  <c r="A2209" i="7"/>
  <c r="C2208" i="7"/>
  <c r="B2208" i="7"/>
  <c r="A2208" i="7"/>
  <c r="C2207" i="7"/>
  <c r="B2207" i="7"/>
  <c r="A2207" i="7"/>
  <c r="C2206" i="7"/>
  <c r="B2206" i="7"/>
  <c r="A2206" i="7"/>
  <c r="C2205" i="7"/>
  <c r="B2205" i="7"/>
  <c r="A2205" i="7"/>
  <c r="C2204" i="7"/>
  <c r="B2204" i="7"/>
  <c r="A2204" i="7"/>
  <c r="C2203" i="7"/>
  <c r="B2203" i="7"/>
  <c r="A2203" i="7"/>
  <c r="C2202" i="7"/>
  <c r="B2202" i="7"/>
  <c r="A2202" i="7"/>
  <c r="C2201" i="7"/>
  <c r="B2201" i="7"/>
  <c r="A2201" i="7"/>
  <c r="C2200" i="7"/>
  <c r="B2200" i="7"/>
  <c r="A2200" i="7"/>
  <c r="C2199" i="7"/>
  <c r="B2199" i="7"/>
  <c r="A2199" i="7"/>
  <c r="C2198" i="7"/>
  <c r="B2198" i="7"/>
  <c r="A2198" i="7"/>
  <c r="C2197" i="7"/>
  <c r="B2197" i="7"/>
  <c r="A2197" i="7"/>
  <c r="C2196" i="7"/>
  <c r="B2196" i="7"/>
  <c r="A2196" i="7"/>
  <c r="C2195" i="7"/>
  <c r="B2195" i="7"/>
  <c r="A2195" i="7"/>
  <c r="C2194" i="7"/>
  <c r="B2194" i="7"/>
  <c r="A2194" i="7"/>
  <c r="C2193" i="7"/>
  <c r="B2193" i="7"/>
  <c r="A2193" i="7"/>
  <c r="C2192" i="7"/>
  <c r="B2192" i="7"/>
  <c r="A2192" i="7"/>
  <c r="C2191" i="7"/>
  <c r="B2191" i="7"/>
  <c r="A2191" i="7"/>
  <c r="C2190" i="7"/>
  <c r="B2190" i="7"/>
  <c r="A2190" i="7"/>
  <c r="C2189" i="7"/>
  <c r="B2189" i="7"/>
  <c r="A2189" i="7"/>
  <c r="C2188" i="7"/>
  <c r="B2188" i="7"/>
  <c r="A2188" i="7"/>
  <c r="C2187" i="7"/>
  <c r="B2187" i="7"/>
  <c r="A2187" i="7"/>
  <c r="C2186" i="7"/>
  <c r="B2186" i="7"/>
  <c r="A2186" i="7"/>
  <c r="C2185" i="7"/>
  <c r="B2185" i="7"/>
  <c r="A2185" i="7"/>
  <c r="C2184" i="7"/>
  <c r="B2184" i="7"/>
  <c r="A2184" i="7"/>
  <c r="C2183" i="7"/>
  <c r="B2183" i="7"/>
  <c r="A2183" i="7"/>
  <c r="C2182" i="7"/>
  <c r="B2182" i="7"/>
  <c r="A2182" i="7"/>
  <c r="C2181" i="7"/>
  <c r="B2181" i="7"/>
  <c r="A2181" i="7"/>
  <c r="C2180" i="7"/>
  <c r="B2180" i="7"/>
  <c r="A2180" i="7"/>
  <c r="C2179" i="7"/>
  <c r="B2179" i="7"/>
  <c r="A2179" i="7"/>
  <c r="C2178" i="7"/>
  <c r="B2178" i="7"/>
  <c r="A2178" i="7"/>
  <c r="C2177" i="7"/>
  <c r="B2177" i="7"/>
  <c r="A2177" i="7"/>
  <c r="C2176" i="7"/>
  <c r="B2176" i="7"/>
  <c r="A2176" i="7"/>
  <c r="C2175" i="7"/>
  <c r="B2175" i="7"/>
  <c r="A2175" i="7"/>
  <c r="C2174" i="7"/>
  <c r="B2174" i="7"/>
  <c r="A2174" i="7"/>
  <c r="C2173" i="7"/>
  <c r="B2173" i="7"/>
  <c r="A2173" i="7"/>
  <c r="C2172" i="7"/>
  <c r="B2172" i="7"/>
  <c r="A2172" i="7"/>
  <c r="C2171" i="7"/>
  <c r="B2171" i="7"/>
  <c r="A2171" i="7"/>
  <c r="C2170" i="7"/>
  <c r="B2170" i="7"/>
  <c r="A2170" i="7"/>
  <c r="C2169" i="7"/>
  <c r="B2169" i="7"/>
  <c r="A2169" i="7"/>
  <c r="C2168" i="7"/>
  <c r="B2168" i="7"/>
  <c r="A2168" i="7"/>
  <c r="C2167" i="7"/>
  <c r="B2167" i="7"/>
  <c r="A2167" i="7"/>
  <c r="C2166" i="7"/>
  <c r="B2166" i="7"/>
  <c r="A2166" i="7"/>
  <c r="C2165" i="7"/>
  <c r="B2165" i="7"/>
  <c r="A2165" i="7"/>
  <c r="C2164" i="7"/>
  <c r="B2164" i="7"/>
  <c r="A2164" i="7"/>
  <c r="C2163" i="7"/>
  <c r="B2163" i="7"/>
  <c r="A2163" i="7"/>
  <c r="C2162" i="7"/>
  <c r="B2162" i="7"/>
  <c r="A2162" i="7"/>
  <c r="C2161" i="7"/>
  <c r="B2161" i="7"/>
  <c r="A2161" i="7"/>
  <c r="C2160" i="7"/>
  <c r="B2160" i="7"/>
  <c r="A2160" i="7"/>
  <c r="C2159" i="7"/>
  <c r="B2159" i="7"/>
  <c r="A2159" i="7"/>
  <c r="C2158" i="7"/>
  <c r="B2158" i="7"/>
  <c r="A2158" i="7"/>
  <c r="C2157" i="7"/>
  <c r="B2157" i="7"/>
  <c r="A2157" i="7"/>
  <c r="C2156" i="7"/>
  <c r="B2156" i="7"/>
  <c r="A2156" i="7"/>
  <c r="C2155" i="7"/>
  <c r="B2155" i="7"/>
  <c r="A2155" i="7"/>
  <c r="C2154" i="7"/>
  <c r="B2154" i="7"/>
  <c r="A2154" i="7"/>
  <c r="C2153" i="7"/>
  <c r="B2153" i="7"/>
  <c r="A2153" i="7"/>
  <c r="C2152" i="7"/>
  <c r="B2152" i="7"/>
  <c r="A2152" i="7"/>
  <c r="C2151" i="7"/>
  <c r="B2151" i="7"/>
  <c r="A2151" i="7"/>
  <c r="C2150" i="7"/>
  <c r="B2150" i="7"/>
  <c r="A2150" i="7"/>
  <c r="C2149" i="7"/>
  <c r="B2149" i="7"/>
  <c r="A2149" i="7"/>
  <c r="C2148" i="7"/>
  <c r="B2148" i="7"/>
  <c r="A2148" i="7"/>
  <c r="C2147" i="7"/>
  <c r="B2147" i="7"/>
  <c r="A2147" i="7"/>
  <c r="C2146" i="7"/>
  <c r="B2146" i="7"/>
  <c r="A2146" i="7"/>
  <c r="C2145" i="7"/>
  <c r="B2145" i="7"/>
  <c r="A2145" i="7"/>
  <c r="C2144" i="7"/>
  <c r="B2144" i="7"/>
  <c r="A2144" i="7"/>
  <c r="C2143" i="7"/>
  <c r="B2143" i="7"/>
  <c r="A2143" i="7"/>
  <c r="C2142" i="7"/>
  <c r="B2142" i="7"/>
  <c r="A2142" i="7"/>
  <c r="C2141" i="7"/>
  <c r="B2141" i="7"/>
  <c r="A2141" i="7"/>
  <c r="C2140" i="7"/>
  <c r="B2140" i="7"/>
  <c r="A2140" i="7"/>
  <c r="C2139" i="7"/>
  <c r="B2139" i="7"/>
  <c r="A2139" i="7"/>
  <c r="C2138" i="7"/>
  <c r="B2138" i="7"/>
  <c r="A2138" i="7"/>
  <c r="C2137" i="7"/>
  <c r="B2137" i="7"/>
  <c r="A2137" i="7"/>
  <c r="C2136" i="7"/>
  <c r="B2136" i="7"/>
  <c r="A2136" i="7"/>
  <c r="C2135" i="7"/>
  <c r="B2135" i="7"/>
  <c r="A2135" i="7"/>
  <c r="C2134" i="7"/>
  <c r="B2134" i="7"/>
  <c r="A2134" i="7"/>
  <c r="C2133" i="7"/>
  <c r="B2133" i="7"/>
  <c r="A2133" i="7"/>
  <c r="C2132" i="7"/>
  <c r="B2132" i="7"/>
  <c r="A2132" i="7"/>
  <c r="C2131" i="7"/>
  <c r="B2131" i="7"/>
  <c r="A2131" i="7"/>
  <c r="C2130" i="7"/>
  <c r="B2130" i="7"/>
  <c r="A2130" i="7"/>
  <c r="C2129" i="7"/>
  <c r="B2129" i="7"/>
  <c r="A2129" i="7"/>
  <c r="C2128" i="7"/>
  <c r="B2128" i="7"/>
  <c r="A2128" i="7"/>
  <c r="C2127" i="7"/>
  <c r="B2127" i="7"/>
  <c r="A2127" i="7"/>
  <c r="C2126" i="7"/>
  <c r="B2126" i="7"/>
  <c r="A2126" i="7"/>
  <c r="C2125" i="7"/>
  <c r="B2125" i="7"/>
  <c r="A2125" i="7"/>
  <c r="C2124" i="7"/>
  <c r="B2124" i="7"/>
  <c r="A2124" i="7"/>
  <c r="C2123" i="7"/>
  <c r="B2123" i="7"/>
  <c r="A2123" i="7"/>
  <c r="C2122" i="7"/>
  <c r="B2122" i="7"/>
  <c r="A2122" i="7"/>
  <c r="C2121" i="7"/>
  <c r="B2121" i="7"/>
  <c r="A2121" i="7"/>
  <c r="C2120" i="7"/>
  <c r="B2120" i="7"/>
  <c r="A2120" i="7"/>
  <c r="C2119" i="7"/>
  <c r="B2119" i="7"/>
  <c r="A2119" i="7"/>
  <c r="C2118" i="7"/>
  <c r="B2118" i="7"/>
  <c r="A2118" i="7"/>
  <c r="C2117" i="7"/>
  <c r="B2117" i="7"/>
  <c r="A2117" i="7"/>
  <c r="C2116" i="7"/>
  <c r="B2116" i="7"/>
  <c r="A2116" i="7"/>
  <c r="C2115" i="7"/>
  <c r="B2115" i="7"/>
  <c r="A2115" i="7"/>
  <c r="C2114" i="7"/>
  <c r="B2114" i="7"/>
  <c r="A2114" i="7"/>
  <c r="C2113" i="7"/>
  <c r="B2113" i="7"/>
  <c r="A2113" i="7"/>
  <c r="C2112" i="7"/>
  <c r="B2112" i="7"/>
  <c r="A2112" i="7"/>
  <c r="C2111" i="7"/>
  <c r="B2111" i="7"/>
  <c r="A2111" i="7"/>
  <c r="C2110" i="7"/>
  <c r="B2110" i="7"/>
  <c r="A2110" i="7"/>
  <c r="C2109" i="7"/>
  <c r="B2109" i="7"/>
  <c r="A2109" i="7"/>
  <c r="C2108" i="7"/>
  <c r="B2108" i="7"/>
  <c r="A2108" i="7"/>
  <c r="C2107" i="7"/>
  <c r="B2107" i="7"/>
  <c r="A2107" i="7"/>
  <c r="C2106" i="7"/>
  <c r="B2106" i="7"/>
  <c r="A2106" i="7"/>
  <c r="C2105" i="7"/>
  <c r="B2105" i="7"/>
  <c r="A2105" i="7"/>
  <c r="C2104" i="7"/>
  <c r="B2104" i="7"/>
  <c r="A2104" i="7"/>
  <c r="C2103" i="7"/>
  <c r="B2103" i="7"/>
  <c r="A2103" i="7"/>
  <c r="C2102" i="7"/>
  <c r="B2102" i="7"/>
  <c r="A2102" i="7"/>
  <c r="C2101" i="7"/>
  <c r="B2101" i="7"/>
  <c r="A2101" i="7"/>
  <c r="C2100" i="7"/>
  <c r="B2100" i="7"/>
  <c r="A2100" i="7"/>
  <c r="C2099" i="7"/>
  <c r="B2099" i="7"/>
  <c r="A2099" i="7"/>
  <c r="C2098" i="7"/>
  <c r="B2098" i="7"/>
  <c r="A2098" i="7"/>
  <c r="C2097" i="7"/>
  <c r="B2097" i="7"/>
  <c r="A2097" i="7"/>
  <c r="C2096" i="7"/>
  <c r="B2096" i="7"/>
  <c r="A2096" i="7"/>
  <c r="C2095" i="7"/>
  <c r="B2095" i="7"/>
  <c r="A2095" i="7"/>
  <c r="C2094" i="7"/>
  <c r="B2094" i="7"/>
  <c r="A2094" i="7"/>
  <c r="C2093" i="7"/>
  <c r="B2093" i="7"/>
  <c r="A2093" i="7"/>
  <c r="C2092" i="7"/>
  <c r="B2092" i="7"/>
  <c r="A2092" i="7"/>
  <c r="C2091" i="7"/>
  <c r="B2091" i="7"/>
  <c r="A2091" i="7"/>
  <c r="C2090" i="7"/>
  <c r="B2090" i="7"/>
  <c r="A2090" i="7"/>
  <c r="C2089" i="7"/>
  <c r="B2089" i="7"/>
  <c r="A2089" i="7"/>
  <c r="C2088" i="7"/>
  <c r="B2088" i="7"/>
  <c r="A2088" i="7"/>
  <c r="C2087" i="7"/>
  <c r="B2087" i="7"/>
  <c r="A2087" i="7"/>
  <c r="C2086" i="7"/>
  <c r="B2086" i="7"/>
  <c r="A2086" i="7"/>
  <c r="C2085" i="7"/>
  <c r="B2085" i="7"/>
  <c r="A2085" i="7"/>
  <c r="C2084" i="7"/>
  <c r="B2084" i="7"/>
  <c r="A2084" i="7"/>
  <c r="C2083" i="7"/>
  <c r="B2083" i="7"/>
  <c r="A2083" i="7"/>
  <c r="C2082" i="7"/>
  <c r="B2082" i="7"/>
  <c r="A2082" i="7"/>
  <c r="C2081" i="7"/>
  <c r="B2081" i="7"/>
  <c r="A2081" i="7"/>
  <c r="C2080" i="7"/>
  <c r="B2080" i="7"/>
  <c r="A2080" i="7"/>
  <c r="C2079" i="7"/>
  <c r="B2079" i="7"/>
  <c r="A2079" i="7"/>
  <c r="C2078" i="7"/>
  <c r="B2078" i="7"/>
  <c r="A2078" i="7"/>
  <c r="C2077" i="7"/>
  <c r="B2077" i="7"/>
  <c r="A2077" i="7"/>
  <c r="C2076" i="7"/>
  <c r="B2076" i="7"/>
  <c r="A2076" i="7"/>
  <c r="C2075" i="7"/>
  <c r="B2075" i="7"/>
  <c r="A2075" i="7"/>
  <c r="C2074" i="7"/>
  <c r="B2074" i="7"/>
  <c r="A2074" i="7"/>
  <c r="C2073" i="7"/>
  <c r="B2073" i="7"/>
  <c r="A2073" i="7"/>
  <c r="C2072" i="7"/>
  <c r="B2072" i="7"/>
  <c r="A2072" i="7"/>
  <c r="C2071" i="7"/>
  <c r="B2071" i="7"/>
  <c r="A2071" i="7"/>
  <c r="C2070" i="7"/>
  <c r="B2070" i="7"/>
  <c r="A2070" i="7"/>
  <c r="C2069" i="7"/>
  <c r="B2069" i="7"/>
  <c r="A2069" i="7"/>
  <c r="C2068" i="7"/>
  <c r="B2068" i="7"/>
  <c r="A2068" i="7"/>
  <c r="C2067" i="7"/>
  <c r="B2067" i="7"/>
  <c r="A2067" i="7"/>
  <c r="C2066" i="7"/>
  <c r="B2066" i="7"/>
  <c r="A2066" i="7"/>
  <c r="C2065" i="7"/>
  <c r="B2065" i="7"/>
  <c r="A2065" i="7"/>
  <c r="C2064" i="7"/>
  <c r="B2064" i="7"/>
  <c r="A2064" i="7"/>
  <c r="C2063" i="7"/>
  <c r="B2063" i="7"/>
  <c r="A2063" i="7"/>
  <c r="C2062" i="7"/>
  <c r="B2062" i="7"/>
  <c r="A2062" i="7"/>
  <c r="C2061" i="7"/>
  <c r="B2061" i="7"/>
  <c r="A2061" i="7"/>
  <c r="C2060" i="7"/>
  <c r="B2060" i="7"/>
  <c r="A2060" i="7"/>
  <c r="C2059" i="7"/>
  <c r="B2059" i="7"/>
  <c r="A2059" i="7"/>
  <c r="C2058" i="7"/>
  <c r="B2058" i="7"/>
  <c r="A2058" i="7"/>
  <c r="C2057" i="7"/>
  <c r="B2057" i="7"/>
  <c r="A2057" i="7"/>
  <c r="C2056" i="7"/>
  <c r="B2056" i="7"/>
  <c r="A2056" i="7"/>
  <c r="C2055" i="7"/>
  <c r="B2055" i="7"/>
  <c r="A2055" i="7"/>
  <c r="C2054" i="7"/>
  <c r="B2054" i="7"/>
  <c r="A2054" i="7"/>
  <c r="C2053" i="7"/>
  <c r="B2053" i="7"/>
  <c r="A2053" i="7"/>
  <c r="C2052" i="7"/>
  <c r="B2052" i="7"/>
  <c r="A2052" i="7"/>
  <c r="C2051" i="7"/>
  <c r="B2051" i="7"/>
  <c r="A2051" i="7"/>
  <c r="C2050" i="7"/>
  <c r="B2050" i="7"/>
  <c r="A2050" i="7"/>
  <c r="C2049" i="7"/>
  <c r="B2049" i="7"/>
  <c r="A2049" i="7"/>
  <c r="C2048" i="7"/>
  <c r="B2048" i="7"/>
  <c r="A2048" i="7"/>
  <c r="C2047" i="7"/>
  <c r="B2047" i="7"/>
  <c r="A2047" i="7"/>
  <c r="C2046" i="7"/>
  <c r="B2046" i="7"/>
  <c r="A2046" i="7"/>
  <c r="C2045" i="7"/>
  <c r="B2045" i="7"/>
  <c r="A2045" i="7"/>
  <c r="C2044" i="7"/>
  <c r="B2044" i="7"/>
  <c r="A2044" i="7"/>
  <c r="C2043" i="7"/>
  <c r="B2043" i="7"/>
  <c r="A2043" i="7"/>
  <c r="C2042" i="7"/>
  <c r="B2042" i="7"/>
  <c r="A2042" i="7"/>
  <c r="C2041" i="7"/>
  <c r="B2041" i="7"/>
  <c r="A2041" i="7"/>
  <c r="C2040" i="7"/>
  <c r="B2040" i="7"/>
  <c r="A2040" i="7"/>
  <c r="C2039" i="7"/>
  <c r="B2039" i="7"/>
  <c r="A2039" i="7"/>
  <c r="C2038" i="7"/>
  <c r="B2038" i="7"/>
  <c r="A2038" i="7"/>
  <c r="C2037" i="7"/>
  <c r="B2037" i="7"/>
  <c r="A2037" i="7"/>
  <c r="C2036" i="7"/>
  <c r="B2036" i="7"/>
  <c r="A2036" i="7"/>
  <c r="C2035" i="7"/>
  <c r="B2035" i="7"/>
  <c r="A2035" i="7"/>
  <c r="C2034" i="7"/>
  <c r="B2034" i="7"/>
  <c r="A2034" i="7"/>
  <c r="C2033" i="7"/>
  <c r="B2033" i="7"/>
  <c r="A2033" i="7"/>
  <c r="C2032" i="7"/>
  <c r="B2032" i="7"/>
  <c r="A2032" i="7"/>
  <c r="C2031" i="7"/>
  <c r="B2031" i="7"/>
  <c r="A2031" i="7"/>
  <c r="C2030" i="7"/>
  <c r="B2030" i="7"/>
  <c r="A2030" i="7"/>
  <c r="C2029" i="7"/>
  <c r="B2029" i="7"/>
  <c r="A2029" i="7"/>
  <c r="C2028" i="7"/>
  <c r="B2028" i="7"/>
  <c r="A2028" i="7"/>
  <c r="C2027" i="7"/>
  <c r="B2027" i="7"/>
  <c r="A2027" i="7"/>
  <c r="C2026" i="7"/>
  <c r="B2026" i="7"/>
  <c r="A2026" i="7"/>
  <c r="C2025" i="7"/>
  <c r="B2025" i="7"/>
  <c r="A2025" i="7"/>
  <c r="C2024" i="7"/>
  <c r="B2024" i="7"/>
  <c r="A2024" i="7"/>
  <c r="C2023" i="7"/>
  <c r="B2023" i="7"/>
  <c r="A2023" i="7"/>
  <c r="C2022" i="7"/>
  <c r="B2022" i="7"/>
  <c r="A2022" i="7"/>
  <c r="C2021" i="7"/>
  <c r="B2021" i="7"/>
  <c r="A2021" i="7"/>
  <c r="C2020" i="7"/>
  <c r="B2020" i="7"/>
  <c r="A2020" i="7"/>
  <c r="C2019" i="7"/>
  <c r="B2019" i="7"/>
  <c r="A2019" i="7"/>
  <c r="C2018" i="7"/>
  <c r="B2018" i="7"/>
  <c r="A2018" i="7"/>
  <c r="C2017" i="7"/>
  <c r="B2017" i="7"/>
  <c r="A2017" i="7"/>
  <c r="C2016" i="7"/>
  <c r="B2016" i="7"/>
  <c r="A2016" i="7"/>
  <c r="C2015" i="7"/>
  <c r="B2015" i="7"/>
  <c r="A2015" i="7"/>
  <c r="C2014" i="7"/>
  <c r="B2014" i="7"/>
  <c r="A2014" i="7"/>
  <c r="C2013" i="7"/>
  <c r="B2013" i="7"/>
  <c r="A2013" i="7"/>
  <c r="C2012" i="7"/>
  <c r="B2012" i="7"/>
  <c r="A2012" i="7"/>
  <c r="C2011" i="7"/>
  <c r="B2011" i="7"/>
  <c r="A2011" i="7"/>
  <c r="C2010" i="7"/>
  <c r="B2010" i="7"/>
  <c r="A2010" i="7"/>
  <c r="C2009" i="7"/>
  <c r="B2009" i="7"/>
  <c r="A2009" i="7"/>
  <c r="C2008" i="7"/>
  <c r="B2008" i="7"/>
  <c r="A2008" i="7"/>
  <c r="C2007" i="7"/>
  <c r="B2007" i="7"/>
  <c r="A2007" i="7"/>
  <c r="C2006" i="7"/>
  <c r="B2006" i="7"/>
  <c r="A2006" i="7"/>
  <c r="C2005" i="7"/>
  <c r="B2005" i="7"/>
  <c r="A2005" i="7"/>
  <c r="C2004" i="7"/>
  <c r="B2004" i="7"/>
  <c r="A2004" i="7"/>
  <c r="C2003" i="7"/>
  <c r="B2003" i="7"/>
  <c r="A2003" i="7"/>
  <c r="C2002" i="7"/>
  <c r="B2002" i="7"/>
  <c r="A2002" i="7"/>
  <c r="C2001" i="7"/>
  <c r="B2001" i="7"/>
  <c r="A2001" i="7"/>
  <c r="C2000" i="7"/>
  <c r="B2000" i="7"/>
  <c r="A2000" i="7"/>
  <c r="C1999" i="7"/>
  <c r="B1999" i="7"/>
  <c r="A1999" i="7"/>
  <c r="C1998" i="7"/>
  <c r="B1998" i="7"/>
  <c r="A1998" i="7"/>
  <c r="C1997" i="7"/>
  <c r="B1997" i="7"/>
  <c r="A1997" i="7"/>
  <c r="C1996" i="7"/>
  <c r="B1996" i="7"/>
  <c r="A1996" i="7"/>
  <c r="C1995" i="7"/>
  <c r="B1995" i="7"/>
  <c r="A1995" i="7"/>
  <c r="C1994" i="7"/>
  <c r="B1994" i="7"/>
  <c r="A1994" i="7"/>
  <c r="C1993" i="7"/>
  <c r="B1993" i="7"/>
  <c r="A1993" i="7"/>
  <c r="C1992" i="7"/>
  <c r="B1992" i="7"/>
  <c r="A1992" i="7"/>
  <c r="C1991" i="7"/>
  <c r="B1991" i="7"/>
  <c r="A1991" i="7"/>
  <c r="C1990" i="7"/>
  <c r="B1990" i="7"/>
  <c r="A1990" i="7"/>
  <c r="C1989" i="7"/>
  <c r="B1989" i="7"/>
  <c r="A1989" i="7"/>
  <c r="C1988" i="7"/>
  <c r="B1988" i="7"/>
  <c r="A1988" i="7"/>
  <c r="C1987" i="7"/>
  <c r="B1987" i="7"/>
  <c r="A1987" i="7"/>
  <c r="C1986" i="7"/>
  <c r="B1986" i="7"/>
  <c r="A1986" i="7"/>
  <c r="C1985" i="7"/>
  <c r="B1985" i="7"/>
  <c r="A1985" i="7"/>
  <c r="C1984" i="7"/>
  <c r="B1984" i="7"/>
  <c r="A1984" i="7"/>
  <c r="C1983" i="7"/>
  <c r="B1983" i="7"/>
  <c r="A1983" i="7"/>
  <c r="C1982" i="7"/>
  <c r="B1982" i="7"/>
  <c r="A1982" i="7"/>
  <c r="C1981" i="7"/>
  <c r="B1981" i="7"/>
  <c r="A1981" i="7"/>
  <c r="C1980" i="7"/>
  <c r="B1980" i="7"/>
  <c r="A1980" i="7"/>
  <c r="C1979" i="7"/>
  <c r="B1979" i="7"/>
  <c r="A1979" i="7"/>
  <c r="C1978" i="7"/>
  <c r="B1978" i="7"/>
  <c r="A1978" i="7"/>
  <c r="C1977" i="7"/>
  <c r="B1977" i="7"/>
  <c r="A1977" i="7"/>
  <c r="C1976" i="7"/>
  <c r="B1976" i="7"/>
  <c r="A1976" i="7"/>
  <c r="C1975" i="7"/>
  <c r="B1975" i="7"/>
  <c r="A1975" i="7"/>
  <c r="C1974" i="7"/>
  <c r="B1974" i="7"/>
  <c r="A1974" i="7"/>
  <c r="C1973" i="7"/>
  <c r="B1973" i="7"/>
  <c r="A1973" i="7"/>
  <c r="C1972" i="7"/>
  <c r="B1972" i="7"/>
  <c r="A1972" i="7"/>
  <c r="C1971" i="7"/>
  <c r="B1971" i="7"/>
  <c r="A1971" i="7"/>
  <c r="C1970" i="7"/>
  <c r="B1970" i="7"/>
  <c r="A1970" i="7"/>
  <c r="C1969" i="7"/>
  <c r="B1969" i="7"/>
  <c r="A1969" i="7"/>
  <c r="C1968" i="7"/>
  <c r="B1968" i="7"/>
  <c r="A1968" i="7"/>
  <c r="C1967" i="7"/>
  <c r="B1967" i="7"/>
  <c r="A1967" i="7"/>
  <c r="C1966" i="7"/>
  <c r="B1966" i="7"/>
  <c r="A1966" i="7"/>
  <c r="C1965" i="7"/>
  <c r="B1965" i="7"/>
  <c r="A1965" i="7"/>
  <c r="C1964" i="7"/>
  <c r="B1964" i="7"/>
  <c r="A1964" i="7"/>
  <c r="C1963" i="7"/>
  <c r="B1963" i="7"/>
  <c r="A1963" i="7"/>
  <c r="C1962" i="7"/>
  <c r="B1962" i="7"/>
  <c r="A1962" i="7"/>
  <c r="C1961" i="7"/>
  <c r="B1961" i="7"/>
  <c r="A1961" i="7"/>
  <c r="C1960" i="7"/>
  <c r="B1960" i="7"/>
  <c r="A1960" i="7"/>
  <c r="C1959" i="7"/>
  <c r="B1959" i="7"/>
  <c r="A1959" i="7"/>
  <c r="C1958" i="7"/>
  <c r="B1958" i="7"/>
  <c r="A1958" i="7"/>
  <c r="C1957" i="7"/>
  <c r="B1957" i="7"/>
  <c r="A1957" i="7"/>
  <c r="C1956" i="7"/>
  <c r="B1956" i="7"/>
  <c r="A1956" i="7"/>
  <c r="C1955" i="7"/>
  <c r="B1955" i="7"/>
  <c r="A1955" i="7"/>
  <c r="C1954" i="7"/>
  <c r="B1954" i="7"/>
  <c r="A1954" i="7"/>
  <c r="C1953" i="7"/>
  <c r="B1953" i="7"/>
  <c r="A1953" i="7"/>
  <c r="C1952" i="7"/>
  <c r="B1952" i="7"/>
  <c r="A1952" i="7"/>
  <c r="C1951" i="7"/>
  <c r="B1951" i="7"/>
  <c r="A1951" i="7"/>
  <c r="C1950" i="7"/>
  <c r="B1950" i="7"/>
  <c r="A1950" i="7"/>
  <c r="C1949" i="7"/>
  <c r="B1949" i="7"/>
  <c r="A1949" i="7"/>
  <c r="C1948" i="7"/>
  <c r="B1948" i="7"/>
  <c r="A1948" i="7"/>
  <c r="C1947" i="7"/>
  <c r="B1947" i="7"/>
  <c r="A1947" i="7"/>
  <c r="C1946" i="7"/>
  <c r="B1946" i="7"/>
  <c r="A1946" i="7"/>
  <c r="C1945" i="7"/>
  <c r="B1945" i="7"/>
  <c r="A1945" i="7"/>
  <c r="C1944" i="7"/>
  <c r="B1944" i="7"/>
  <c r="A1944" i="7"/>
  <c r="C1943" i="7"/>
  <c r="B1943" i="7"/>
  <c r="A1943" i="7"/>
  <c r="C1942" i="7"/>
  <c r="B1942" i="7"/>
  <c r="A1942" i="7"/>
  <c r="C1941" i="7"/>
  <c r="B1941" i="7"/>
  <c r="A1941" i="7"/>
  <c r="C1940" i="7"/>
  <c r="B1940" i="7"/>
  <c r="A1940" i="7"/>
  <c r="C1939" i="7"/>
  <c r="B1939" i="7"/>
  <c r="A1939" i="7"/>
  <c r="C1938" i="7"/>
  <c r="B1938" i="7"/>
  <c r="A1938" i="7"/>
  <c r="C1937" i="7"/>
  <c r="B1937" i="7"/>
  <c r="A1937" i="7"/>
  <c r="C1936" i="7"/>
  <c r="B1936" i="7"/>
  <c r="A1936" i="7"/>
  <c r="C1935" i="7"/>
  <c r="B1935" i="7"/>
  <c r="A1935" i="7"/>
  <c r="C1934" i="7"/>
  <c r="B1934" i="7"/>
  <c r="A1934" i="7"/>
  <c r="C1933" i="7"/>
  <c r="B1933" i="7"/>
  <c r="A1933" i="7"/>
  <c r="C1932" i="7"/>
  <c r="B1932" i="7"/>
  <c r="A1932" i="7"/>
  <c r="C1931" i="7"/>
  <c r="B1931" i="7"/>
  <c r="A1931" i="7"/>
  <c r="C1930" i="7"/>
  <c r="B1930" i="7"/>
  <c r="A1930" i="7"/>
  <c r="C1929" i="7"/>
  <c r="B1929" i="7"/>
  <c r="A1929" i="7"/>
  <c r="C1928" i="7"/>
  <c r="B1928" i="7"/>
  <c r="A1928" i="7"/>
  <c r="C1927" i="7"/>
  <c r="B1927" i="7"/>
  <c r="A1927" i="7"/>
  <c r="C1926" i="7"/>
  <c r="B1926" i="7"/>
  <c r="A1926" i="7"/>
  <c r="C1925" i="7"/>
  <c r="B1925" i="7"/>
  <c r="A1925" i="7"/>
  <c r="C1924" i="7"/>
  <c r="B1924" i="7"/>
  <c r="A1924" i="7"/>
  <c r="C1923" i="7"/>
  <c r="B1923" i="7"/>
  <c r="A1923" i="7"/>
  <c r="C1922" i="7"/>
  <c r="B1922" i="7"/>
  <c r="A1922" i="7"/>
  <c r="C1921" i="7"/>
  <c r="B1921" i="7"/>
  <c r="A1921" i="7"/>
  <c r="C1920" i="7"/>
  <c r="B1920" i="7"/>
  <c r="A1920" i="7"/>
  <c r="C1919" i="7"/>
  <c r="B1919" i="7"/>
  <c r="A1919" i="7"/>
  <c r="C1918" i="7"/>
  <c r="B1918" i="7"/>
  <c r="A1918" i="7"/>
  <c r="C1917" i="7"/>
  <c r="B1917" i="7"/>
  <c r="A1917" i="7"/>
  <c r="C1916" i="7"/>
  <c r="B1916" i="7"/>
  <c r="A1916" i="7"/>
  <c r="C1915" i="7"/>
  <c r="B1915" i="7"/>
  <c r="A1915" i="7"/>
  <c r="C1914" i="7"/>
  <c r="B1914" i="7"/>
  <c r="A1914" i="7"/>
  <c r="C1913" i="7"/>
  <c r="B1913" i="7"/>
  <c r="A1913" i="7"/>
  <c r="C1912" i="7"/>
  <c r="B1912" i="7"/>
  <c r="A1912" i="7"/>
  <c r="C1911" i="7"/>
  <c r="B1911" i="7"/>
  <c r="A1911" i="7"/>
  <c r="C1910" i="7"/>
  <c r="B1910" i="7"/>
  <c r="A1910" i="7"/>
  <c r="C1909" i="7"/>
  <c r="B1909" i="7"/>
  <c r="A1909" i="7"/>
  <c r="C1908" i="7"/>
  <c r="B1908" i="7"/>
  <c r="A1908" i="7"/>
  <c r="C1907" i="7"/>
  <c r="B1907" i="7"/>
  <c r="A1907" i="7"/>
  <c r="C1906" i="7"/>
  <c r="B1906" i="7"/>
  <c r="A1906" i="7"/>
  <c r="C1905" i="7"/>
  <c r="B1905" i="7"/>
  <c r="A1905" i="7"/>
  <c r="C1904" i="7"/>
  <c r="B1904" i="7"/>
  <c r="A1904" i="7"/>
  <c r="C1903" i="7"/>
  <c r="B1903" i="7"/>
  <c r="A1903" i="7"/>
  <c r="C1902" i="7"/>
  <c r="B1902" i="7"/>
  <c r="A1902" i="7"/>
  <c r="C1901" i="7"/>
  <c r="B1901" i="7"/>
  <c r="A1901" i="7"/>
  <c r="C1900" i="7"/>
  <c r="B1900" i="7"/>
  <c r="A1900" i="7"/>
  <c r="C1899" i="7"/>
  <c r="B1899" i="7"/>
  <c r="A1899" i="7"/>
  <c r="C1898" i="7"/>
  <c r="B1898" i="7"/>
  <c r="A1898" i="7"/>
  <c r="C1897" i="7"/>
  <c r="B1897" i="7"/>
  <c r="A1897" i="7"/>
  <c r="C1896" i="7"/>
  <c r="B1896" i="7"/>
  <c r="A1896" i="7"/>
  <c r="C1895" i="7"/>
  <c r="B1895" i="7"/>
  <c r="A1895" i="7"/>
  <c r="C1894" i="7"/>
  <c r="B1894" i="7"/>
  <c r="A1894" i="7"/>
  <c r="C1893" i="7"/>
  <c r="B1893" i="7"/>
  <c r="A1893" i="7"/>
  <c r="C1892" i="7"/>
  <c r="B1892" i="7"/>
  <c r="A1892" i="7"/>
  <c r="C1891" i="7"/>
  <c r="B1891" i="7"/>
  <c r="A1891" i="7"/>
  <c r="C1890" i="7"/>
  <c r="B1890" i="7"/>
  <c r="A1890" i="7"/>
  <c r="C1889" i="7"/>
  <c r="B1889" i="7"/>
  <c r="A1889" i="7"/>
  <c r="C1888" i="7"/>
  <c r="B1888" i="7"/>
  <c r="A1888" i="7"/>
  <c r="C1887" i="7"/>
  <c r="B1887" i="7"/>
  <c r="A1887" i="7"/>
  <c r="C1886" i="7"/>
  <c r="B1886" i="7"/>
  <c r="A1886" i="7"/>
  <c r="C1885" i="7"/>
  <c r="B1885" i="7"/>
  <c r="A1885" i="7"/>
  <c r="C1884" i="7"/>
  <c r="B1884" i="7"/>
  <c r="A1884" i="7"/>
  <c r="C1883" i="7"/>
  <c r="B1883" i="7"/>
  <c r="A1883" i="7"/>
  <c r="C1882" i="7"/>
  <c r="B1882" i="7"/>
  <c r="A1882" i="7"/>
  <c r="C1881" i="7"/>
  <c r="B1881" i="7"/>
  <c r="A1881" i="7"/>
  <c r="C1880" i="7"/>
  <c r="B1880" i="7"/>
  <c r="A1880" i="7"/>
  <c r="C1879" i="7"/>
  <c r="B1879" i="7"/>
  <c r="A1879" i="7"/>
  <c r="C1878" i="7"/>
  <c r="B1878" i="7"/>
  <c r="A1878" i="7"/>
  <c r="C1877" i="7"/>
  <c r="B1877" i="7"/>
  <c r="A1877" i="7"/>
  <c r="C1876" i="7"/>
  <c r="B1876" i="7"/>
  <c r="A1876" i="7"/>
  <c r="C1875" i="7"/>
  <c r="B1875" i="7"/>
  <c r="A1875" i="7"/>
  <c r="C1874" i="7"/>
  <c r="B1874" i="7"/>
  <c r="A1874" i="7"/>
  <c r="C1873" i="7"/>
  <c r="B1873" i="7"/>
  <c r="A1873" i="7"/>
  <c r="C1872" i="7"/>
  <c r="B1872" i="7"/>
  <c r="A1872" i="7"/>
  <c r="C1871" i="7"/>
  <c r="B1871" i="7"/>
  <c r="A1871" i="7"/>
  <c r="C1870" i="7"/>
  <c r="B1870" i="7"/>
  <c r="A1870" i="7"/>
  <c r="C1869" i="7"/>
  <c r="B1869" i="7"/>
  <c r="A1869" i="7"/>
  <c r="C1868" i="7"/>
  <c r="B1868" i="7"/>
  <c r="A1868" i="7"/>
  <c r="C1867" i="7"/>
  <c r="B1867" i="7"/>
  <c r="A1867" i="7"/>
  <c r="C1866" i="7"/>
  <c r="B1866" i="7"/>
  <c r="A1866" i="7"/>
  <c r="C1865" i="7"/>
  <c r="B1865" i="7"/>
  <c r="A1865" i="7"/>
  <c r="C1864" i="7"/>
  <c r="B1864" i="7"/>
  <c r="A1864" i="7"/>
  <c r="C1863" i="7"/>
  <c r="B1863" i="7"/>
  <c r="A1863" i="7"/>
  <c r="C1862" i="7"/>
  <c r="B1862" i="7"/>
  <c r="A1862" i="7"/>
  <c r="C1861" i="7"/>
  <c r="B1861" i="7"/>
  <c r="A1861" i="7"/>
  <c r="C1860" i="7"/>
  <c r="B1860" i="7"/>
  <c r="A1860" i="7"/>
  <c r="C1859" i="7"/>
  <c r="B1859" i="7"/>
  <c r="A1859" i="7"/>
  <c r="C1858" i="7"/>
  <c r="B1858" i="7"/>
  <c r="A1858" i="7"/>
  <c r="C1857" i="7"/>
  <c r="B1857" i="7"/>
  <c r="A1857" i="7"/>
  <c r="C1856" i="7"/>
  <c r="B1856" i="7"/>
  <c r="A1856" i="7"/>
  <c r="C1855" i="7"/>
  <c r="B1855" i="7"/>
  <c r="A1855" i="7"/>
  <c r="C1854" i="7"/>
  <c r="B1854" i="7"/>
  <c r="A1854" i="7"/>
  <c r="C1853" i="7"/>
  <c r="B1853" i="7"/>
  <c r="A1853" i="7"/>
  <c r="C1852" i="7"/>
  <c r="B1852" i="7"/>
  <c r="A1852" i="7"/>
  <c r="C1851" i="7"/>
  <c r="B1851" i="7"/>
  <c r="A1851" i="7"/>
  <c r="C1850" i="7"/>
  <c r="B1850" i="7"/>
  <c r="A1850" i="7"/>
  <c r="C1849" i="7"/>
  <c r="B1849" i="7"/>
  <c r="A1849" i="7"/>
  <c r="C1848" i="7"/>
  <c r="B1848" i="7"/>
  <c r="A1848" i="7"/>
  <c r="C1847" i="7"/>
  <c r="B1847" i="7"/>
  <c r="A1847" i="7"/>
  <c r="C1846" i="7"/>
  <c r="B1846" i="7"/>
  <c r="A1846" i="7"/>
  <c r="C1845" i="7"/>
  <c r="B1845" i="7"/>
  <c r="A1845" i="7"/>
  <c r="C1844" i="7"/>
  <c r="B1844" i="7"/>
  <c r="A1844" i="7"/>
  <c r="C1843" i="7"/>
  <c r="B1843" i="7"/>
  <c r="A1843" i="7"/>
  <c r="C1842" i="7"/>
  <c r="B1842" i="7"/>
  <c r="A1842" i="7"/>
  <c r="C1841" i="7"/>
  <c r="B1841" i="7"/>
  <c r="A1841" i="7"/>
  <c r="C1840" i="7"/>
  <c r="B1840" i="7"/>
  <c r="A1840" i="7"/>
  <c r="C1839" i="7"/>
  <c r="B1839" i="7"/>
  <c r="A1839" i="7"/>
  <c r="C1838" i="7"/>
  <c r="B1838" i="7"/>
  <c r="A1838" i="7"/>
  <c r="C1837" i="7"/>
  <c r="B1837" i="7"/>
  <c r="A1837" i="7"/>
  <c r="C1836" i="7"/>
  <c r="B1836" i="7"/>
  <c r="A1836" i="7"/>
  <c r="C1835" i="7"/>
  <c r="B1835" i="7"/>
  <c r="A1835" i="7"/>
  <c r="C1834" i="7"/>
  <c r="B1834" i="7"/>
  <c r="A1834" i="7"/>
  <c r="C1833" i="7"/>
  <c r="B1833" i="7"/>
  <c r="A1833" i="7"/>
  <c r="C1832" i="7"/>
  <c r="B1832" i="7"/>
  <c r="A1832" i="7"/>
  <c r="C1831" i="7"/>
  <c r="B1831" i="7"/>
  <c r="A1831" i="7"/>
  <c r="C1830" i="7"/>
  <c r="B1830" i="7"/>
  <c r="A1830" i="7"/>
  <c r="C1829" i="7"/>
  <c r="B1829" i="7"/>
  <c r="A1829" i="7"/>
  <c r="C1828" i="7"/>
  <c r="B1828" i="7"/>
  <c r="A1828" i="7"/>
  <c r="C1827" i="7"/>
  <c r="B1827" i="7"/>
  <c r="A1827" i="7"/>
  <c r="C1826" i="7"/>
  <c r="B1826" i="7"/>
  <c r="A1826" i="7"/>
  <c r="C1825" i="7"/>
  <c r="B1825" i="7"/>
  <c r="A1825" i="7"/>
  <c r="C1824" i="7"/>
  <c r="B1824" i="7"/>
  <c r="A1824" i="7"/>
  <c r="C1823" i="7"/>
  <c r="B1823" i="7"/>
  <c r="A1823" i="7"/>
  <c r="C1822" i="7"/>
  <c r="B1822" i="7"/>
  <c r="A1822" i="7"/>
  <c r="C1821" i="7"/>
  <c r="B1821" i="7"/>
  <c r="A1821" i="7"/>
  <c r="C1820" i="7"/>
  <c r="B1820" i="7"/>
  <c r="A1820" i="7"/>
  <c r="C1819" i="7"/>
  <c r="B1819" i="7"/>
  <c r="A1819" i="7"/>
  <c r="C1818" i="7"/>
  <c r="B1818" i="7"/>
  <c r="A1818" i="7"/>
  <c r="C1817" i="7"/>
  <c r="B1817" i="7"/>
  <c r="A1817" i="7"/>
  <c r="C1816" i="7"/>
  <c r="B1816" i="7"/>
  <c r="A1816" i="7"/>
  <c r="C1815" i="7"/>
  <c r="B1815" i="7"/>
  <c r="A1815" i="7"/>
  <c r="C1814" i="7"/>
  <c r="B1814" i="7"/>
  <c r="A1814" i="7"/>
  <c r="C1813" i="7"/>
  <c r="B1813" i="7"/>
  <c r="A1813" i="7"/>
  <c r="C1812" i="7"/>
  <c r="B1812" i="7"/>
  <c r="A1812" i="7"/>
  <c r="C1811" i="7"/>
  <c r="B1811" i="7"/>
  <c r="A1811" i="7"/>
  <c r="C1810" i="7"/>
  <c r="B1810" i="7"/>
  <c r="A1810" i="7"/>
  <c r="C1809" i="7"/>
  <c r="B1809" i="7"/>
  <c r="A1809" i="7"/>
  <c r="C1808" i="7"/>
  <c r="B1808" i="7"/>
  <c r="A1808" i="7"/>
  <c r="C1807" i="7"/>
  <c r="B1807" i="7"/>
  <c r="A1807" i="7"/>
  <c r="C1806" i="7"/>
  <c r="B1806" i="7"/>
  <c r="A1806" i="7"/>
  <c r="C1805" i="7"/>
  <c r="B1805" i="7"/>
  <c r="A1805" i="7"/>
  <c r="C1804" i="7"/>
  <c r="B1804" i="7"/>
  <c r="A1804" i="7"/>
  <c r="C1803" i="7"/>
  <c r="B1803" i="7"/>
  <c r="A1803" i="7"/>
  <c r="C1802" i="7"/>
  <c r="B1802" i="7"/>
  <c r="A1802" i="7"/>
  <c r="C1801" i="7"/>
  <c r="B1801" i="7"/>
  <c r="A1801" i="7"/>
  <c r="C1800" i="7"/>
  <c r="B1800" i="7"/>
  <c r="A1800" i="7"/>
  <c r="C1799" i="7"/>
  <c r="B1799" i="7"/>
  <c r="A1799" i="7"/>
  <c r="C1798" i="7"/>
  <c r="B1798" i="7"/>
  <c r="A1798" i="7"/>
  <c r="C1797" i="7"/>
  <c r="B1797" i="7"/>
  <c r="A1797" i="7"/>
  <c r="C1796" i="7"/>
  <c r="B1796" i="7"/>
  <c r="A1796" i="7"/>
  <c r="C1795" i="7"/>
  <c r="B1795" i="7"/>
  <c r="A1795" i="7"/>
  <c r="C1794" i="7"/>
  <c r="B1794" i="7"/>
  <c r="A1794" i="7"/>
  <c r="C1793" i="7"/>
  <c r="B1793" i="7"/>
  <c r="A1793" i="7"/>
  <c r="C1792" i="7"/>
  <c r="B1792" i="7"/>
  <c r="A1792" i="7"/>
  <c r="C1791" i="7"/>
  <c r="B1791" i="7"/>
  <c r="A1791" i="7"/>
  <c r="C1790" i="7"/>
  <c r="B1790" i="7"/>
  <c r="A1790" i="7"/>
  <c r="C1789" i="7"/>
  <c r="B1789" i="7"/>
  <c r="A1789" i="7"/>
  <c r="C1788" i="7"/>
  <c r="B1788" i="7"/>
  <c r="A1788" i="7"/>
  <c r="C1787" i="7"/>
  <c r="B1787" i="7"/>
  <c r="A1787" i="7"/>
  <c r="C1786" i="7"/>
  <c r="B1786" i="7"/>
  <c r="A1786" i="7"/>
  <c r="C1785" i="7"/>
  <c r="B1785" i="7"/>
  <c r="A1785" i="7"/>
  <c r="C1784" i="7"/>
  <c r="B1784" i="7"/>
  <c r="A1784" i="7"/>
  <c r="C1783" i="7"/>
  <c r="B1783" i="7"/>
  <c r="A1783" i="7"/>
  <c r="C1782" i="7"/>
  <c r="B1782" i="7"/>
  <c r="A1782" i="7"/>
  <c r="C1781" i="7"/>
  <c r="B1781" i="7"/>
  <c r="A1781" i="7"/>
  <c r="C1780" i="7"/>
  <c r="B1780" i="7"/>
  <c r="A1780" i="7"/>
  <c r="C1779" i="7"/>
  <c r="B1779" i="7"/>
  <c r="A1779" i="7"/>
  <c r="C1778" i="7"/>
  <c r="B1778" i="7"/>
  <c r="A1778" i="7"/>
  <c r="C1777" i="7"/>
  <c r="B1777" i="7"/>
  <c r="A1777" i="7"/>
  <c r="C1776" i="7"/>
  <c r="B1776" i="7"/>
  <c r="A1776" i="7"/>
  <c r="C1775" i="7"/>
  <c r="B1775" i="7"/>
  <c r="A1775" i="7"/>
  <c r="C1774" i="7"/>
  <c r="B1774" i="7"/>
  <c r="A1774" i="7"/>
  <c r="C1773" i="7"/>
  <c r="B1773" i="7"/>
  <c r="A1773" i="7"/>
  <c r="C1772" i="7"/>
  <c r="B1772" i="7"/>
  <c r="A1772" i="7"/>
  <c r="C1771" i="7"/>
  <c r="B1771" i="7"/>
  <c r="A1771" i="7"/>
  <c r="C1770" i="7"/>
  <c r="B1770" i="7"/>
  <c r="A1770" i="7"/>
  <c r="C1769" i="7"/>
  <c r="B1769" i="7"/>
  <c r="A1769" i="7"/>
  <c r="C1768" i="7"/>
  <c r="B1768" i="7"/>
  <c r="A1768" i="7"/>
  <c r="C1767" i="7"/>
  <c r="B1767" i="7"/>
  <c r="A1767" i="7"/>
  <c r="C1766" i="7"/>
  <c r="B1766" i="7"/>
  <c r="A1766" i="7"/>
  <c r="C1765" i="7"/>
  <c r="B1765" i="7"/>
  <c r="A1765" i="7"/>
  <c r="C1764" i="7"/>
  <c r="B1764" i="7"/>
  <c r="A1764" i="7"/>
  <c r="C1763" i="7"/>
  <c r="B1763" i="7"/>
  <c r="A1763" i="7"/>
  <c r="C1762" i="7"/>
  <c r="B1762" i="7"/>
  <c r="A1762" i="7"/>
  <c r="C1761" i="7"/>
  <c r="B1761" i="7"/>
  <c r="A1761" i="7"/>
  <c r="C1760" i="7"/>
  <c r="B1760" i="7"/>
  <c r="A1760" i="7"/>
  <c r="C1759" i="7"/>
  <c r="B1759" i="7"/>
  <c r="A1759" i="7"/>
  <c r="C1758" i="7"/>
  <c r="B1758" i="7"/>
  <c r="A1758" i="7"/>
  <c r="C1757" i="7"/>
  <c r="B1757" i="7"/>
  <c r="A1757" i="7"/>
  <c r="C1756" i="7"/>
  <c r="B1756" i="7"/>
  <c r="A1756" i="7"/>
  <c r="C1755" i="7"/>
  <c r="B1755" i="7"/>
  <c r="A1755" i="7"/>
  <c r="C1754" i="7"/>
  <c r="B1754" i="7"/>
  <c r="A1754" i="7"/>
  <c r="C1753" i="7"/>
  <c r="B1753" i="7"/>
  <c r="A1753" i="7"/>
  <c r="C1752" i="7"/>
  <c r="B1752" i="7"/>
  <c r="A1752" i="7"/>
  <c r="C1751" i="7"/>
  <c r="B1751" i="7"/>
  <c r="A1751" i="7"/>
  <c r="C1750" i="7"/>
  <c r="B1750" i="7"/>
  <c r="A1750" i="7"/>
  <c r="C1749" i="7"/>
  <c r="B1749" i="7"/>
  <c r="A1749" i="7"/>
  <c r="C1748" i="7"/>
  <c r="B1748" i="7"/>
  <c r="A1748" i="7"/>
  <c r="C1747" i="7"/>
  <c r="B1747" i="7"/>
  <c r="A1747" i="7"/>
  <c r="C1746" i="7"/>
  <c r="B1746" i="7"/>
  <c r="A1746" i="7"/>
  <c r="C1745" i="7"/>
  <c r="B1745" i="7"/>
  <c r="A1745" i="7"/>
  <c r="C1744" i="7"/>
  <c r="B1744" i="7"/>
  <c r="A1744" i="7"/>
  <c r="C1743" i="7"/>
  <c r="B1743" i="7"/>
  <c r="A1743" i="7"/>
  <c r="C1742" i="7"/>
  <c r="B1742" i="7"/>
  <c r="A1742" i="7"/>
  <c r="C1741" i="7"/>
  <c r="B1741" i="7"/>
  <c r="A1741" i="7"/>
  <c r="C1740" i="7"/>
  <c r="B1740" i="7"/>
  <c r="A1740" i="7"/>
  <c r="C1739" i="7"/>
  <c r="B1739" i="7"/>
  <c r="A1739" i="7"/>
  <c r="C1738" i="7"/>
  <c r="B1738" i="7"/>
  <c r="A1738" i="7"/>
  <c r="C1737" i="7"/>
  <c r="B1737" i="7"/>
  <c r="A1737" i="7"/>
  <c r="C1736" i="7"/>
  <c r="B1736" i="7"/>
  <c r="A1736" i="7"/>
  <c r="C1735" i="7"/>
  <c r="B1735" i="7"/>
  <c r="A1735" i="7"/>
  <c r="C1734" i="7"/>
  <c r="B1734" i="7"/>
  <c r="A1734" i="7"/>
  <c r="C1733" i="7"/>
  <c r="B1733" i="7"/>
  <c r="A1733" i="7"/>
  <c r="C1732" i="7"/>
  <c r="B1732" i="7"/>
  <c r="A1732" i="7"/>
  <c r="C1731" i="7"/>
  <c r="B1731" i="7"/>
  <c r="A1731" i="7"/>
  <c r="C1730" i="7"/>
  <c r="B1730" i="7"/>
  <c r="A1730" i="7"/>
  <c r="C1729" i="7"/>
  <c r="B1729" i="7"/>
  <c r="A1729" i="7"/>
  <c r="C1728" i="7"/>
  <c r="B1728" i="7"/>
  <c r="A1728" i="7"/>
  <c r="C1727" i="7"/>
  <c r="B1727" i="7"/>
  <c r="A1727" i="7"/>
  <c r="C1726" i="7"/>
  <c r="B1726" i="7"/>
  <c r="A1726" i="7"/>
  <c r="C1725" i="7"/>
  <c r="B1725" i="7"/>
  <c r="A1725" i="7"/>
  <c r="C1724" i="7"/>
  <c r="B1724" i="7"/>
  <c r="A1724" i="7"/>
  <c r="C1723" i="7"/>
  <c r="B1723" i="7"/>
  <c r="A1723" i="7"/>
  <c r="C1722" i="7"/>
  <c r="B1722" i="7"/>
  <c r="A1722" i="7"/>
  <c r="C1721" i="7"/>
  <c r="B1721" i="7"/>
  <c r="A1721" i="7"/>
  <c r="C1720" i="7"/>
  <c r="B1720" i="7"/>
  <c r="A1720" i="7"/>
  <c r="C1719" i="7"/>
  <c r="B1719" i="7"/>
  <c r="A1719" i="7"/>
  <c r="C1718" i="7"/>
  <c r="B1718" i="7"/>
  <c r="A1718" i="7"/>
  <c r="C1717" i="7"/>
  <c r="B1717" i="7"/>
  <c r="A1717" i="7"/>
  <c r="C1716" i="7"/>
  <c r="B1716" i="7"/>
  <c r="A1716" i="7"/>
  <c r="C1715" i="7"/>
  <c r="B1715" i="7"/>
  <c r="A1715" i="7"/>
  <c r="C1714" i="7"/>
  <c r="B1714" i="7"/>
  <c r="A1714" i="7"/>
  <c r="C1713" i="7"/>
  <c r="B1713" i="7"/>
  <c r="A1713" i="7"/>
  <c r="C1712" i="7"/>
  <c r="B1712" i="7"/>
  <c r="A1712" i="7"/>
  <c r="C1711" i="7"/>
  <c r="B1711" i="7"/>
  <c r="A1711" i="7"/>
  <c r="C1710" i="7"/>
  <c r="B1710" i="7"/>
  <c r="A1710" i="7"/>
  <c r="C1709" i="7"/>
  <c r="B1709" i="7"/>
  <c r="A1709" i="7"/>
  <c r="C1708" i="7"/>
  <c r="B1708" i="7"/>
  <c r="A1708" i="7"/>
  <c r="C1707" i="7"/>
  <c r="B1707" i="7"/>
  <c r="A1707" i="7"/>
  <c r="C1706" i="7"/>
  <c r="B1706" i="7"/>
  <c r="A1706" i="7"/>
  <c r="C1705" i="7"/>
  <c r="B1705" i="7"/>
  <c r="A1705" i="7"/>
  <c r="C1704" i="7"/>
  <c r="B1704" i="7"/>
  <c r="A1704" i="7"/>
  <c r="C1703" i="7"/>
  <c r="B1703" i="7"/>
  <c r="A1703" i="7"/>
  <c r="C1702" i="7"/>
  <c r="B1702" i="7"/>
  <c r="A1702" i="7"/>
  <c r="C1701" i="7"/>
  <c r="B1701" i="7"/>
  <c r="A1701" i="7"/>
  <c r="C1700" i="7"/>
  <c r="B1700" i="7"/>
  <c r="A1700" i="7"/>
  <c r="C1699" i="7"/>
  <c r="B1699" i="7"/>
  <c r="A1699" i="7"/>
  <c r="C1698" i="7"/>
  <c r="B1698" i="7"/>
  <c r="A1698" i="7"/>
  <c r="C1697" i="7"/>
  <c r="B1697" i="7"/>
  <c r="A1697" i="7"/>
  <c r="C1696" i="7"/>
  <c r="B1696" i="7"/>
  <c r="A1696" i="7"/>
  <c r="C1695" i="7"/>
  <c r="B1695" i="7"/>
  <c r="A1695" i="7"/>
  <c r="C1694" i="7"/>
  <c r="B1694" i="7"/>
  <c r="A1694" i="7"/>
  <c r="C1693" i="7"/>
  <c r="B1693" i="7"/>
  <c r="A1693" i="7"/>
  <c r="C1692" i="7"/>
  <c r="B1692" i="7"/>
  <c r="A1692" i="7"/>
  <c r="C1691" i="7"/>
  <c r="B1691" i="7"/>
  <c r="A1691" i="7"/>
  <c r="C1690" i="7"/>
  <c r="B1690" i="7"/>
  <c r="A1690" i="7"/>
  <c r="C1689" i="7"/>
  <c r="B1689" i="7"/>
  <c r="A1689" i="7"/>
  <c r="C1688" i="7"/>
  <c r="B1688" i="7"/>
  <c r="A1688" i="7"/>
  <c r="C1687" i="7"/>
  <c r="B1687" i="7"/>
  <c r="A1687" i="7"/>
  <c r="C1686" i="7"/>
  <c r="B1686" i="7"/>
  <c r="A1686" i="7"/>
  <c r="C1685" i="7"/>
  <c r="B1685" i="7"/>
  <c r="A1685" i="7"/>
  <c r="C1684" i="7"/>
  <c r="B1684" i="7"/>
  <c r="A1684" i="7"/>
  <c r="C1683" i="7"/>
  <c r="B1683" i="7"/>
  <c r="A1683" i="7"/>
  <c r="C1682" i="7"/>
  <c r="B1682" i="7"/>
  <c r="A1682" i="7"/>
  <c r="C1681" i="7"/>
  <c r="B1681" i="7"/>
  <c r="A1681" i="7"/>
  <c r="C1680" i="7"/>
  <c r="B1680" i="7"/>
  <c r="A1680" i="7"/>
  <c r="C1679" i="7"/>
  <c r="B1679" i="7"/>
  <c r="A1679" i="7"/>
  <c r="C1678" i="7"/>
  <c r="B1678" i="7"/>
  <c r="A1678" i="7"/>
  <c r="C1677" i="7"/>
  <c r="B1677" i="7"/>
  <c r="A1677" i="7"/>
  <c r="C1676" i="7"/>
  <c r="B1676" i="7"/>
  <c r="A1676" i="7"/>
  <c r="C1675" i="7"/>
  <c r="B1675" i="7"/>
  <c r="A1675" i="7"/>
  <c r="C1674" i="7"/>
  <c r="B1674" i="7"/>
  <c r="A1674" i="7"/>
  <c r="C1673" i="7"/>
  <c r="B1673" i="7"/>
  <c r="A1673" i="7"/>
  <c r="C1672" i="7"/>
  <c r="B1672" i="7"/>
  <c r="A1672" i="7"/>
  <c r="C1671" i="7"/>
  <c r="B1671" i="7"/>
  <c r="A1671" i="7"/>
  <c r="C1670" i="7"/>
  <c r="B1670" i="7"/>
  <c r="A1670" i="7"/>
  <c r="C1669" i="7"/>
  <c r="B1669" i="7"/>
  <c r="A1669" i="7"/>
  <c r="C1668" i="7"/>
  <c r="B1668" i="7"/>
  <c r="A1668" i="7"/>
  <c r="C1667" i="7"/>
  <c r="B1667" i="7"/>
  <c r="A1667" i="7"/>
  <c r="C1666" i="7"/>
  <c r="B1666" i="7"/>
  <c r="A1666" i="7"/>
  <c r="C1665" i="7"/>
  <c r="B1665" i="7"/>
  <c r="A1665" i="7"/>
  <c r="C1664" i="7"/>
  <c r="B1664" i="7"/>
  <c r="A1664" i="7"/>
  <c r="C1663" i="7"/>
  <c r="B1663" i="7"/>
  <c r="A1663" i="7"/>
  <c r="C1662" i="7"/>
  <c r="B1662" i="7"/>
  <c r="A1662" i="7"/>
  <c r="C1661" i="7"/>
  <c r="B1661" i="7"/>
  <c r="A1661" i="7"/>
  <c r="C1660" i="7"/>
  <c r="B1660" i="7"/>
  <c r="A1660" i="7"/>
  <c r="C1659" i="7"/>
  <c r="B1659" i="7"/>
  <c r="A1659" i="7"/>
  <c r="C1658" i="7"/>
  <c r="B1658" i="7"/>
  <c r="A1658" i="7"/>
  <c r="C1657" i="7"/>
  <c r="B1657" i="7"/>
  <c r="A1657" i="7"/>
  <c r="C1656" i="7"/>
  <c r="B1656" i="7"/>
  <c r="A1656" i="7"/>
  <c r="C1655" i="7"/>
  <c r="B1655" i="7"/>
  <c r="A1655" i="7"/>
  <c r="C1654" i="7"/>
  <c r="B1654" i="7"/>
  <c r="A1654" i="7"/>
  <c r="C1653" i="7"/>
  <c r="B1653" i="7"/>
  <c r="A1653" i="7"/>
  <c r="C1652" i="7"/>
  <c r="B1652" i="7"/>
  <c r="A1652" i="7"/>
  <c r="C1651" i="7"/>
  <c r="B1651" i="7"/>
  <c r="A1651" i="7"/>
  <c r="C1650" i="7"/>
  <c r="B1650" i="7"/>
  <c r="A1650" i="7"/>
  <c r="C1649" i="7"/>
  <c r="B1649" i="7"/>
  <c r="A1649" i="7"/>
  <c r="C1648" i="7"/>
  <c r="B1648" i="7"/>
  <c r="A1648" i="7"/>
  <c r="C1647" i="7"/>
  <c r="B1647" i="7"/>
  <c r="A1647" i="7"/>
  <c r="C1646" i="7"/>
  <c r="B1646" i="7"/>
  <c r="A1646" i="7"/>
  <c r="C1645" i="7"/>
  <c r="B1645" i="7"/>
  <c r="A1645" i="7"/>
  <c r="C1644" i="7"/>
  <c r="B1644" i="7"/>
  <c r="A1644" i="7"/>
  <c r="C1643" i="7"/>
  <c r="B1643" i="7"/>
  <c r="A1643" i="7"/>
  <c r="C1642" i="7"/>
  <c r="B1642" i="7"/>
  <c r="A1642" i="7"/>
  <c r="C1641" i="7"/>
  <c r="B1641" i="7"/>
  <c r="A1641" i="7"/>
  <c r="C1640" i="7"/>
  <c r="B1640" i="7"/>
  <c r="A1640" i="7"/>
  <c r="C1639" i="7"/>
  <c r="B1639" i="7"/>
  <c r="A1639" i="7"/>
  <c r="C1638" i="7"/>
  <c r="B1638" i="7"/>
  <c r="A1638" i="7"/>
  <c r="C1637" i="7"/>
  <c r="B1637" i="7"/>
  <c r="A1637" i="7"/>
  <c r="C1636" i="7"/>
  <c r="B1636" i="7"/>
  <c r="A1636" i="7"/>
  <c r="C1635" i="7"/>
  <c r="B1635" i="7"/>
  <c r="A1635" i="7"/>
  <c r="C1634" i="7"/>
  <c r="B1634" i="7"/>
  <c r="A1634" i="7"/>
  <c r="C1633" i="7"/>
  <c r="B1633" i="7"/>
  <c r="A1633" i="7"/>
  <c r="C1632" i="7"/>
  <c r="B1632" i="7"/>
  <c r="A1632" i="7"/>
  <c r="C1631" i="7"/>
  <c r="B1631" i="7"/>
  <c r="A1631" i="7"/>
  <c r="C1630" i="7"/>
  <c r="B1630" i="7"/>
  <c r="A1630" i="7"/>
  <c r="C1629" i="7"/>
  <c r="B1629" i="7"/>
  <c r="A1629" i="7"/>
  <c r="C1628" i="7"/>
  <c r="B1628" i="7"/>
  <c r="A1628" i="7"/>
  <c r="C1627" i="7"/>
  <c r="B1627" i="7"/>
  <c r="A1627" i="7"/>
  <c r="C1626" i="7"/>
  <c r="B1626" i="7"/>
  <c r="A1626" i="7"/>
  <c r="C1625" i="7"/>
  <c r="B1625" i="7"/>
  <c r="A1625" i="7"/>
  <c r="C1624" i="7"/>
  <c r="B1624" i="7"/>
  <c r="A1624" i="7"/>
  <c r="C1623" i="7"/>
  <c r="B1623" i="7"/>
  <c r="A1623" i="7"/>
  <c r="C1622" i="7"/>
  <c r="B1622" i="7"/>
  <c r="A1622" i="7"/>
  <c r="C1621" i="7"/>
  <c r="B1621" i="7"/>
  <c r="A1621" i="7"/>
  <c r="C1620" i="7"/>
  <c r="B1620" i="7"/>
  <c r="A1620" i="7"/>
  <c r="C1619" i="7"/>
  <c r="B1619" i="7"/>
  <c r="A1619" i="7"/>
  <c r="C1618" i="7"/>
  <c r="B1618" i="7"/>
  <c r="A1618" i="7"/>
  <c r="C1617" i="7"/>
  <c r="B1617" i="7"/>
  <c r="A1617" i="7"/>
  <c r="C1616" i="7"/>
  <c r="B1616" i="7"/>
  <c r="A1616" i="7"/>
  <c r="C1615" i="7"/>
  <c r="B1615" i="7"/>
  <c r="A1615" i="7"/>
  <c r="C1614" i="7"/>
  <c r="B1614" i="7"/>
  <c r="A1614" i="7"/>
  <c r="C1613" i="7"/>
  <c r="B1613" i="7"/>
  <c r="A1613" i="7"/>
  <c r="C1612" i="7"/>
  <c r="B1612" i="7"/>
  <c r="A1612" i="7"/>
  <c r="C1611" i="7"/>
  <c r="B1611" i="7"/>
  <c r="A1611" i="7"/>
  <c r="C1610" i="7"/>
  <c r="B1610" i="7"/>
  <c r="A1610" i="7"/>
  <c r="C1609" i="7"/>
  <c r="B1609" i="7"/>
  <c r="A1609" i="7"/>
  <c r="C1608" i="7"/>
  <c r="B1608" i="7"/>
  <c r="A1608" i="7"/>
  <c r="C1607" i="7"/>
  <c r="B1607" i="7"/>
  <c r="A1607" i="7"/>
  <c r="C1606" i="7"/>
  <c r="B1606" i="7"/>
  <c r="A1606" i="7"/>
  <c r="C1605" i="7"/>
  <c r="B1605" i="7"/>
  <c r="A1605" i="7"/>
  <c r="C1604" i="7"/>
  <c r="B1604" i="7"/>
  <c r="A1604" i="7"/>
  <c r="C1603" i="7"/>
  <c r="B1603" i="7"/>
  <c r="A1603" i="7"/>
  <c r="C1602" i="7"/>
  <c r="B1602" i="7"/>
  <c r="A1602" i="7"/>
  <c r="C1601" i="7"/>
  <c r="B1601" i="7"/>
  <c r="A1601" i="7"/>
  <c r="C1600" i="7"/>
  <c r="B1600" i="7"/>
  <c r="A1600" i="7"/>
  <c r="C1599" i="7"/>
  <c r="B1599" i="7"/>
  <c r="A1599" i="7"/>
  <c r="C1598" i="7"/>
  <c r="B1598" i="7"/>
  <c r="A1598" i="7"/>
  <c r="C1597" i="7"/>
  <c r="B1597" i="7"/>
  <c r="A1597" i="7"/>
  <c r="C1596" i="7"/>
  <c r="B1596" i="7"/>
  <c r="A1596" i="7"/>
  <c r="C1595" i="7"/>
  <c r="B1595" i="7"/>
  <c r="A1595" i="7"/>
  <c r="C1594" i="7"/>
  <c r="B1594" i="7"/>
  <c r="A1594" i="7"/>
  <c r="C1593" i="7"/>
  <c r="B1593" i="7"/>
  <c r="A1593" i="7"/>
  <c r="C1592" i="7"/>
  <c r="B1592" i="7"/>
  <c r="A1592" i="7"/>
  <c r="C1591" i="7"/>
  <c r="B1591" i="7"/>
  <c r="A1591" i="7"/>
  <c r="C1590" i="7"/>
  <c r="B1590" i="7"/>
  <c r="A1590" i="7"/>
  <c r="C1589" i="7"/>
  <c r="B1589" i="7"/>
  <c r="A1589" i="7"/>
  <c r="C1588" i="7"/>
  <c r="B1588" i="7"/>
  <c r="A1588" i="7"/>
  <c r="C1587" i="7"/>
  <c r="B1587" i="7"/>
  <c r="A1587" i="7"/>
  <c r="C1586" i="7"/>
  <c r="B1586" i="7"/>
  <c r="A1586" i="7"/>
  <c r="C1585" i="7"/>
  <c r="B1585" i="7"/>
  <c r="A1585" i="7"/>
  <c r="C1584" i="7"/>
  <c r="B1584" i="7"/>
  <c r="A1584" i="7"/>
  <c r="C1583" i="7"/>
  <c r="B1583" i="7"/>
  <c r="A1583" i="7"/>
  <c r="C1582" i="7"/>
  <c r="B1582" i="7"/>
  <c r="A1582" i="7"/>
  <c r="C1581" i="7"/>
  <c r="B1581" i="7"/>
  <c r="A1581" i="7"/>
  <c r="C1580" i="7"/>
  <c r="B1580" i="7"/>
  <c r="A1580" i="7"/>
  <c r="C1579" i="7"/>
  <c r="B1579" i="7"/>
  <c r="A1579" i="7"/>
  <c r="C1578" i="7"/>
  <c r="B1578" i="7"/>
  <c r="A1578" i="7"/>
  <c r="C1577" i="7"/>
  <c r="B1577" i="7"/>
  <c r="A1577" i="7"/>
  <c r="C1576" i="7"/>
  <c r="B1576" i="7"/>
  <c r="A1576" i="7"/>
  <c r="C1575" i="7"/>
  <c r="B1575" i="7"/>
  <c r="A1575" i="7"/>
  <c r="C1574" i="7"/>
  <c r="B1574" i="7"/>
  <c r="A1574" i="7"/>
  <c r="C1573" i="7"/>
  <c r="B1573" i="7"/>
  <c r="A1573" i="7"/>
  <c r="C1572" i="7"/>
  <c r="B1572" i="7"/>
  <c r="A1572" i="7"/>
  <c r="C1571" i="7"/>
  <c r="B1571" i="7"/>
  <c r="A1571" i="7"/>
  <c r="C1570" i="7"/>
  <c r="B1570" i="7"/>
  <c r="A1570" i="7"/>
  <c r="C1569" i="7"/>
  <c r="B1569" i="7"/>
  <c r="A1569" i="7"/>
  <c r="C1568" i="7"/>
  <c r="B1568" i="7"/>
  <c r="A1568" i="7"/>
  <c r="C1567" i="7"/>
  <c r="B1567" i="7"/>
  <c r="A1567" i="7"/>
  <c r="C1566" i="7"/>
  <c r="B1566" i="7"/>
  <c r="A1566" i="7"/>
  <c r="C1565" i="7"/>
  <c r="B1565" i="7"/>
  <c r="A1565" i="7"/>
  <c r="C1564" i="7"/>
  <c r="B1564" i="7"/>
  <c r="A1564" i="7"/>
  <c r="C1563" i="7"/>
  <c r="B1563" i="7"/>
  <c r="A1563" i="7"/>
  <c r="C1562" i="7"/>
  <c r="B1562" i="7"/>
  <c r="A1562" i="7"/>
  <c r="C1561" i="7"/>
  <c r="B1561" i="7"/>
  <c r="A1561" i="7"/>
  <c r="C1560" i="7"/>
  <c r="B1560" i="7"/>
  <c r="A1560" i="7"/>
  <c r="C1559" i="7"/>
  <c r="B1559" i="7"/>
  <c r="A1559" i="7"/>
  <c r="C1558" i="7"/>
  <c r="B1558" i="7"/>
  <c r="A1558" i="7"/>
  <c r="C1557" i="7"/>
  <c r="B1557" i="7"/>
  <c r="A1557" i="7"/>
  <c r="C1556" i="7"/>
  <c r="B1556" i="7"/>
  <c r="A1556" i="7"/>
  <c r="C1555" i="7"/>
  <c r="B1555" i="7"/>
  <c r="A1555" i="7"/>
  <c r="C1554" i="7"/>
  <c r="B1554" i="7"/>
  <c r="A1554" i="7"/>
  <c r="C1553" i="7"/>
  <c r="B1553" i="7"/>
  <c r="A1553" i="7"/>
  <c r="C1552" i="7"/>
  <c r="B1552" i="7"/>
  <c r="A1552" i="7"/>
  <c r="C1551" i="7"/>
  <c r="B1551" i="7"/>
  <c r="A1551" i="7"/>
  <c r="C1550" i="7"/>
  <c r="B1550" i="7"/>
  <c r="A1550" i="7"/>
  <c r="C1549" i="7"/>
  <c r="B1549" i="7"/>
  <c r="A1549" i="7"/>
  <c r="C1548" i="7"/>
  <c r="B1548" i="7"/>
  <c r="A1548" i="7"/>
  <c r="C1547" i="7"/>
  <c r="B1547" i="7"/>
  <c r="A1547" i="7"/>
  <c r="C1546" i="7"/>
  <c r="B1546" i="7"/>
  <c r="A1546" i="7"/>
  <c r="C1545" i="7"/>
  <c r="B1545" i="7"/>
  <c r="A1545" i="7"/>
  <c r="C1544" i="7"/>
  <c r="B1544" i="7"/>
  <c r="A1544" i="7"/>
  <c r="C1543" i="7"/>
  <c r="B1543" i="7"/>
  <c r="A1543" i="7"/>
  <c r="C1542" i="7"/>
  <c r="B1542" i="7"/>
  <c r="A1542" i="7"/>
  <c r="C1541" i="7"/>
  <c r="B1541" i="7"/>
  <c r="A1541" i="7"/>
  <c r="C1540" i="7"/>
  <c r="B1540" i="7"/>
  <c r="A1540" i="7"/>
  <c r="C1539" i="7"/>
  <c r="B1539" i="7"/>
  <c r="A1539" i="7"/>
  <c r="C1538" i="7"/>
  <c r="B1538" i="7"/>
  <c r="A1538" i="7"/>
  <c r="C1537" i="7"/>
  <c r="B1537" i="7"/>
  <c r="A1537" i="7"/>
  <c r="C1536" i="7"/>
  <c r="B1536" i="7"/>
  <c r="A1536" i="7"/>
  <c r="C1535" i="7"/>
  <c r="B1535" i="7"/>
  <c r="A1535" i="7"/>
  <c r="C1534" i="7"/>
  <c r="B1534" i="7"/>
  <c r="A1534" i="7"/>
  <c r="C1533" i="7"/>
  <c r="B1533" i="7"/>
  <c r="A1533" i="7"/>
  <c r="C1532" i="7"/>
  <c r="B1532" i="7"/>
  <c r="A1532" i="7"/>
  <c r="C1531" i="7"/>
  <c r="B1531" i="7"/>
  <c r="A1531" i="7"/>
  <c r="C1530" i="7"/>
  <c r="B1530" i="7"/>
  <c r="A1530" i="7"/>
  <c r="C1529" i="7"/>
  <c r="B1529" i="7"/>
  <c r="A1529" i="7"/>
  <c r="C1528" i="7"/>
  <c r="B1528" i="7"/>
  <c r="A1528" i="7"/>
  <c r="C1527" i="7"/>
  <c r="B1527" i="7"/>
  <c r="A1527" i="7"/>
  <c r="C1526" i="7"/>
  <c r="B1526" i="7"/>
  <c r="A1526" i="7"/>
  <c r="C1525" i="7"/>
  <c r="B1525" i="7"/>
  <c r="A1525" i="7"/>
  <c r="C1524" i="7"/>
  <c r="B1524" i="7"/>
  <c r="A1524" i="7"/>
  <c r="C1523" i="7"/>
  <c r="B1523" i="7"/>
  <c r="A1523" i="7"/>
  <c r="C1522" i="7"/>
  <c r="B1522" i="7"/>
  <c r="A1522" i="7"/>
  <c r="C1521" i="7"/>
  <c r="B1521" i="7"/>
  <c r="A1521" i="7"/>
  <c r="C1520" i="7"/>
  <c r="B1520" i="7"/>
  <c r="A1520" i="7"/>
  <c r="C1519" i="7"/>
  <c r="B1519" i="7"/>
  <c r="A1519" i="7"/>
  <c r="C1518" i="7"/>
  <c r="B1518" i="7"/>
  <c r="A1518" i="7"/>
  <c r="C1517" i="7"/>
  <c r="B1517" i="7"/>
  <c r="A1517" i="7"/>
  <c r="C1516" i="7"/>
  <c r="B1516" i="7"/>
  <c r="A1516" i="7"/>
  <c r="C1515" i="7"/>
  <c r="B1515" i="7"/>
  <c r="A1515" i="7"/>
  <c r="C1514" i="7"/>
  <c r="B1514" i="7"/>
  <c r="A1514" i="7"/>
  <c r="C1513" i="7"/>
  <c r="B1513" i="7"/>
  <c r="A1513" i="7"/>
  <c r="C1512" i="7"/>
  <c r="B1512" i="7"/>
  <c r="A1512" i="7"/>
  <c r="C1511" i="7"/>
  <c r="B1511" i="7"/>
  <c r="A1511" i="7"/>
  <c r="C1510" i="7"/>
  <c r="B1510" i="7"/>
  <c r="A1510" i="7"/>
  <c r="C1509" i="7"/>
  <c r="B1509" i="7"/>
  <c r="A1509" i="7"/>
  <c r="C1508" i="7"/>
  <c r="B1508" i="7"/>
  <c r="A1508" i="7"/>
  <c r="C1507" i="7"/>
  <c r="B1507" i="7"/>
  <c r="A1507" i="7"/>
  <c r="C1506" i="7"/>
  <c r="B1506" i="7"/>
  <c r="A1506" i="7"/>
  <c r="C1505" i="7"/>
  <c r="B1505" i="7"/>
  <c r="A1505" i="7"/>
  <c r="C1504" i="7"/>
  <c r="B1504" i="7"/>
  <c r="A1504" i="7"/>
  <c r="C1503" i="7"/>
  <c r="B1503" i="7"/>
  <c r="A1503" i="7"/>
  <c r="C1502" i="7"/>
  <c r="B1502" i="7"/>
  <c r="A1502" i="7"/>
  <c r="C1501" i="7"/>
  <c r="B1501" i="7"/>
  <c r="A1501" i="7"/>
  <c r="C1500" i="7"/>
  <c r="B1500" i="7"/>
  <c r="A1500" i="7"/>
  <c r="C1499" i="7"/>
  <c r="B1499" i="7"/>
  <c r="A1499" i="7"/>
  <c r="C1498" i="7"/>
  <c r="B1498" i="7"/>
  <c r="A1498" i="7"/>
  <c r="C1497" i="7"/>
  <c r="B1497" i="7"/>
  <c r="A1497" i="7"/>
  <c r="C1496" i="7"/>
  <c r="B1496" i="7"/>
  <c r="A1496" i="7"/>
  <c r="C1495" i="7"/>
  <c r="B1495" i="7"/>
  <c r="A1495" i="7"/>
  <c r="C1494" i="7"/>
  <c r="B1494" i="7"/>
  <c r="A1494" i="7"/>
  <c r="C1493" i="7"/>
  <c r="B1493" i="7"/>
  <c r="A1493" i="7"/>
  <c r="C1492" i="7"/>
  <c r="B1492" i="7"/>
  <c r="A1492" i="7"/>
  <c r="C1491" i="7"/>
  <c r="B1491" i="7"/>
  <c r="A1491" i="7"/>
  <c r="C1490" i="7"/>
  <c r="B1490" i="7"/>
  <c r="A1490" i="7"/>
  <c r="C1489" i="7"/>
  <c r="B1489" i="7"/>
  <c r="A1489" i="7"/>
  <c r="C1488" i="7"/>
  <c r="B1488" i="7"/>
  <c r="A1488" i="7"/>
  <c r="C1487" i="7"/>
  <c r="B1487" i="7"/>
  <c r="A1487" i="7"/>
  <c r="C1486" i="7"/>
  <c r="B1486" i="7"/>
  <c r="A1486" i="7"/>
  <c r="C1485" i="7"/>
  <c r="B1485" i="7"/>
  <c r="A1485" i="7"/>
  <c r="C1484" i="7"/>
  <c r="B1484" i="7"/>
  <c r="A1484" i="7"/>
  <c r="C1483" i="7"/>
  <c r="B1483" i="7"/>
  <c r="A1483" i="7"/>
  <c r="C1482" i="7"/>
  <c r="B1482" i="7"/>
  <c r="A1482" i="7"/>
  <c r="C1481" i="7"/>
  <c r="B1481" i="7"/>
  <c r="A1481" i="7"/>
  <c r="C1480" i="7"/>
  <c r="B1480" i="7"/>
  <c r="A1480" i="7"/>
  <c r="C1479" i="7"/>
  <c r="B1479" i="7"/>
  <c r="A1479" i="7"/>
  <c r="C1478" i="7"/>
  <c r="B1478" i="7"/>
  <c r="A1478" i="7"/>
  <c r="C1477" i="7"/>
  <c r="B1477" i="7"/>
  <c r="A1477" i="7"/>
  <c r="C1476" i="7"/>
  <c r="B1476" i="7"/>
  <c r="A1476" i="7"/>
  <c r="C1475" i="7"/>
  <c r="B1475" i="7"/>
  <c r="A1475" i="7"/>
  <c r="C1474" i="7"/>
  <c r="B1474" i="7"/>
  <c r="A1474" i="7"/>
  <c r="C1473" i="7"/>
  <c r="B1473" i="7"/>
  <c r="A1473" i="7"/>
  <c r="C1472" i="7"/>
  <c r="B1472" i="7"/>
  <c r="A1472" i="7"/>
  <c r="C1471" i="7"/>
  <c r="B1471" i="7"/>
  <c r="A1471" i="7"/>
  <c r="C1470" i="7"/>
  <c r="B1470" i="7"/>
  <c r="A1470" i="7"/>
  <c r="C1469" i="7"/>
  <c r="B1469" i="7"/>
  <c r="A1469" i="7"/>
  <c r="C1468" i="7"/>
  <c r="B1468" i="7"/>
  <c r="A1468" i="7"/>
  <c r="C1467" i="7"/>
  <c r="B1467" i="7"/>
  <c r="A1467" i="7"/>
  <c r="C1466" i="7"/>
  <c r="B1466" i="7"/>
  <c r="A1466" i="7"/>
  <c r="C1465" i="7"/>
  <c r="B1465" i="7"/>
  <c r="A1465" i="7"/>
  <c r="C1464" i="7"/>
  <c r="B1464" i="7"/>
  <c r="A1464" i="7"/>
  <c r="C1463" i="7"/>
  <c r="B1463" i="7"/>
  <c r="A1463" i="7"/>
  <c r="C1462" i="7"/>
  <c r="B1462" i="7"/>
  <c r="A1462" i="7"/>
  <c r="C1461" i="7"/>
  <c r="B1461" i="7"/>
  <c r="A1461" i="7"/>
  <c r="C1460" i="7"/>
  <c r="B1460" i="7"/>
  <c r="A1460" i="7"/>
  <c r="C1459" i="7"/>
  <c r="B1459" i="7"/>
  <c r="A1459" i="7"/>
  <c r="C1458" i="7"/>
  <c r="B1458" i="7"/>
  <c r="A1458" i="7"/>
  <c r="C1457" i="7"/>
  <c r="B1457" i="7"/>
  <c r="A1457" i="7"/>
  <c r="C1456" i="7"/>
  <c r="B1456" i="7"/>
  <c r="A1456" i="7"/>
  <c r="C1455" i="7"/>
  <c r="B1455" i="7"/>
  <c r="A1455" i="7"/>
  <c r="C1454" i="7"/>
  <c r="B1454" i="7"/>
  <c r="A1454" i="7"/>
  <c r="C1453" i="7"/>
  <c r="B1453" i="7"/>
  <c r="A1453" i="7"/>
  <c r="C1452" i="7"/>
  <c r="B1452" i="7"/>
  <c r="A1452" i="7"/>
  <c r="C1451" i="7"/>
  <c r="B1451" i="7"/>
  <c r="A1451" i="7"/>
  <c r="C1450" i="7"/>
  <c r="B1450" i="7"/>
  <c r="A1450" i="7"/>
  <c r="C1449" i="7"/>
  <c r="B1449" i="7"/>
  <c r="A1449" i="7"/>
  <c r="C1448" i="7"/>
  <c r="B1448" i="7"/>
  <c r="A1448" i="7"/>
  <c r="C1447" i="7"/>
  <c r="B1447" i="7"/>
  <c r="A1447" i="7"/>
  <c r="C1446" i="7"/>
  <c r="B1446" i="7"/>
  <c r="A1446" i="7"/>
  <c r="C1445" i="7"/>
  <c r="B1445" i="7"/>
  <c r="A1445" i="7"/>
  <c r="C1444" i="7"/>
  <c r="B1444" i="7"/>
  <c r="A1444" i="7"/>
  <c r="C1443" i="7"/>
  <c r="B1443" i="7"/>
  <c r="A1443" i="7"/>
  <c r="C1442" i="7"/>
  <c r="B1442" i="7"/>
  <c r="A1442" i="7"/>
  <c r="C1441" i="7"/>
  <c r="B1441" i="7"/>
  <c r="A1441" i="7"/>
  <c r="C1440" i="7"/>
  <c r="B1440" i="7"/>
  <c r="A1440" i="7"/>
  <c r="C1439" i="7"/>
  <c r="B1439" i="7"/>
  <c r="A1439" i="7"/>
  <c r="C1438" i="7"/>
  <c r="B1438" i="7"/>
  <c r="A1438" i="7"/>
  <c r="C1437" i="7"/>
  <c r="B1437" i="7"/>
  <c r="A1437" i="7"/>
  <c r="C1436" i="7"/>
  <c r="B1436" i="7"/>
  <c r="A1436" i="7"/>
  <c r="C1435" i="7"/>
  <c r="B1435" i="7"/>
  <c r="A1435" i="7"/>
  <c r="C1434" i="7"/>
  <c r="B1434" i="7"/>
  <c r="A1434" i="7"/>
  <c r="C1433" i="7"/>
  <c r="B1433" i="7"/>
  <c r="A1433" i="7"/>
  <c r="C1432" i="7"/>
  <c r="B1432" i="7"/>
  <c r="A1432" i="7"/>
  <c r="C1431" i="7"/>
  <c r="B1431" i="7"/>
  <c r="A1431" i="7"/>
  <c r="C1430" i="7"/>
  <c r="B1430" i="7"/>
  <c r="A1430" i="7"/>
  <c r="C1429" i="7"/>
  <c r="B1429" i="7"/>
  <c r="A1429" i="7"/>
  <c r="C1428" i="7"/>
  <c r="B1428" i="7"/>
  <c r="A1428" i="7"/>
  <c r="C1427" i="7"/>
  <c r="B1427" i="7"/>
  <c r="A1427" i="7"/>
  <c r="C1426" i="7"/>
  <c r="B1426" i="7"/>
  <c r="A1426" i="7"/>
  <c r="C1425" i="7"/>
  <c r="B1425" i="7"/>
  <c r="A1425" i="7"/>
  <c r="C1424" i="7"/>
  <c r="B1424" i="7"/>
  <c r="A1424" i="7"/>
  <c r="C1423" i="7"/>
  <c r="B1423" i="7"/>
  <c r="A1423" i="7"/>
  <c r="C1422" i="7"/>
  <c r="B1422" i="7"/>
  <c r="A1422" i="7"/>
  <c r="C1421" i="7"/>
  <c r="B1421" i="7"/>
  <c r="A1421" i="7"/>
  <c r="C1420" i="7"/>
  <c r="B1420" i="7"/>
  <c r="A1420" i="7"/>
  <c r="C1419" i="7"/>
  <c r="B1419" i="7"/>
  <c r="A1419" i="7"/>
  <c r="C1418" i="7"/>
  <c r="B1418" i="7"/>
  <c r="A1418" i="7"/>
  <c r="C1417" i="7"/>
  <c r="B1417" i="7"/>
  <c r="A1417" i="7"/>
  <c r="C1416" i="7"/>
  <c r="B1416" i="7"/>
  <c r="A1416" i="7"/>
  <c r="C1415" i="7"/>
  <c r="B1415" i="7"/>
  <c r="A1415" i="7"/>
  <c r="C1414" i="7"/>
  <c r="B1414" i="7"/>
  <c r="A1414" i="7"/>
  <c r="C1413" i="7"/>
  <c r="B1413" i="7"/>
  <c r="A1413" i="7"/>
  <c r="C1412" i="7"/>
  <c r="B1412" i="7"/>
  <c r="A1412" i="7"/>
  <c r="C1411" i="7"/>
  <c r="B1411" i="7"/>
  <c r="A1411" i="7"/>
  <c r="C1410" i="7"/>
  <c r="B1410" i="7"/>
  <c r="A1410" i="7"/>
  <c r="C1409" i="7"/>
  <c r="B1409" i="7"/>
  <c r="A1409" i="7"/>
  <c r="C1408" i="7"/>
  <c r="B1408" i="7"/>
  <c r="A1408" i="7"/>
  <c r="C1407" i="7"/>
  <c r="B1407" i="7"/>
  <c r="A1407" i="7"/>
  <c r="C1406" i="7"/>
  <c r="B1406" i="7"/>
  <c r="A1406" i="7"/>
  <c r="C1405" i="7"/>
  <c r="B1405" i="7"/>
  <c r="A1405" i="7"/>
  <c r="C1404" i="7"/>
  <c r="B1404" i="7"/>
  <c r="A1404" i="7"/>
  <c r="C1403" i="7"/>
  <c r="B1403" i="7"/>
  <c r="A1403" i="7"/>
  <c r="C1402" i="7"/>
  <c r="B1402" i="7"/>
  <c r="A1402" i="7"/>
  <c r="C1401" i="7"/>
  <c r="B1401" i="7"/>
  <c r="A1401" i="7"/>
  <c r="C1400" i="7"/>
  <c r="B1400" i="7"/>
  <c r="A1400" i="7"/>
  <c r="C1399" i="7"/>
  <c r="B1399" i="7"/>
  <c r="A1399" i="7"/>
  <c r="C1398" i="7"/>
  <c r="B1398" i="7"/>
  <c r="A1398" i="7"/>
  <c r="C1397" i="7"/>
  <c r="B1397" i="7"/>
  <c r="A1397" i="7"/>
  <c r="C1396" i="7"/>
  <c r="B1396" i="7"/>
  <c r="A1396" i="7"/>
  <c r="C1395" i="7"/>
  <c r="B1395" i="7"/>
  <c r="A1395" i="7"/>
  <c r="C1394" i="7"/>
  <c r="B1394" i="7"/>
  <c r="A1394" i="7"/>
  <c r="C1393" i="7"/>
  <c r="B1393" i="7"/>
  <c r="A1393" i="7"/>
  <c r="C1392" i="7"/>
  <c r="B1392" i="7"/>
  <c r="A1392" i="7"/>
  <c r="C1391" i="7"/>
  <c r="B1391" i="7"/>
  <c r="A1391" i="7"/>
  <c r="C1390" i="7"/>
  <c r="B1390" i="7"/>
  <c r="A1390" i="7"/>
  <c r="C1389" i="7"/>
  <c r="B1389" i="7"/>
  <c r="A1389" i="7"/>
  <c r="C1388" i="7"/>
  <c r="B1388" i="7"/>
  <c r="A1388" i="7"/>
  <c r="C1387" i="7"/>
  <c r="B1387" i="7"/>
  <c r="A1387" i="7"/>
  <c r="C1386" i="7"/>
  <c r="B1386" i="7"/>
  <c r="A1386" i="7"/>
  <c r="C1385" i="7"/>
  <c r="B1385" i="7"/>
  <c r="A1385" i="7"/>
  <c r="C1384" i="7"/>
  <c r="B1384" i="7"/>
  <c r="A1384" i="7"/>
  <c r="C1383" i="7"/>
  <c r="B1383" i="7"/>
  <c r="A1383" i="7"/>
  <c r="C1382" i="7"/>
  <c r="B1382" i="7"/>
  <c r="A1382" i="7"/>
  <c r="C1381" i="7"/>
  <c r="B1381" i="7"/>
  <c r="A1381" i="7"/>
  <c r="C1380" i="7"/>
  <c r="B1380" i="7"/>
  <c r="A1380" i="7"/>
  <c r="C1379" i="7"/>
  <c r="B1379" i="7"/>
  <c r="A1379" i="7"/>
  <c r="C1378" i="7"/>
  <c r="B1378" i="7"/>
  <c r="A1378" i="7"/>
  <c r="C1377" i="7"/>
  <c r="B1377" i="7"/>
  <c r="A1377" i="7"/>
  <c r="C1376" i="7"/>
  <c r="B1376" i="7"/>
  <c r="A1376" i="7"/>
  <c r="C1375" i="7"/>
  <c r="B1375" i="7"/>
  <c r="A1375" i="7"/>
  <c r="C1374" i="7"/>
  <c r="B1374" i="7"/>
  <c r="A1374" i="7"/>
  <c r="C1373" i="7"/>
  <c r="B1373" i="7"/>
  <c r="A1373" i="7"/>
  <c r="C1372" i="7"/>
  <c r="B1372" i="7"/>
  <c r="A1372" i="7"/>
  <c r="C1371" i="7"/>
  <c r="B1371" i="7"/>
  <c r="A1371" i="7"/>
  <c r="C1370" i="7"/>
  <c r="B1370" i="7"/>
  <c r="A1370" i="7"/>
  <c r="C1369" i="7"/>
  <c r="B1369" i="7"/>
  <c r="A1369" i="7"/>
  <c r="C1368" i="7"/>
  <c r="B1368" i="7"/>
  <c r="A1368" i="7"/>
  <c r="C1367" i="7"/>
  <c r="B1367" i="7"/>
  <c r="A1367" i="7"/>
  <c r="C1366" i="7"/>
  <c r="B1366" i="7"/>
  <c r="A1366" i="7"/>
  <c r="C1365" i="7"/>
  <c r="B1365" i="7"/>
  <c r="A1365" i="7"/>
  <c r="C1364" i="7"/>
  <c r="B1364" i="7"/>
  <c r="A1364" i="7"/>
  <c r="C1363" i="7"/>
  <c r="B1363" i="7"/>
  <c r="A1363" i="7"/>
  <c r="C1362" i="7"/>
  <c r="B1362" i="7"/>
  <c r="A1362" i="7"/>
  <c r="C1361" i="7"/>
  <c r="B1361" i="7"/>
  <c r="A1361" i="7"/>
  <c r="C1360" i="7"/>
  <c r="B1360" i="7"/>
  <c r="A1360" i="7"/>
  <c r="C1359" i="7"/>
  <c r="B1359" i="7"/>
  <c r="A1359" i="7"/>
  <c r="C1358" i="7"/>
  <c r="B1358" i="7"/>
  <c r="A1358" i="7"/>
  <c r="C1357" i="7"/>
  <c r="B1357" i="7"/>
  <c r="A1357" i="7"/>
  <c r="C1356" i="7"/>
  <c r="B1356" i="7"/>
  <c r="A1356" i="7"/>
  <c r="C1355" i="7"/>
  <c r="B1355" i="7"/>
  <c r="A1355" i="7"/>
  <c r="C1354" i="7"/>
  <c r="B1354" i="7"/>
  <c r="A1354" i="7"/>
  <c r="C1353" i="7"/>
  <c r="B1353" i="7"/>
  <c r="A1353" i="7"/>
  <c r="C1352" i="7"/>
  <c r="B1352" i="7"/>
  <c r="A1352" i="7"/>
  <c r="C1351" i="7"/>
  <c r="B1351" i="7"/>
  <c r="A1351" i="7"/>
  <c r="C1350" i="7"/>
  <c r="B1350" i="7"/>
  <c r="A1350" i="7"/>
  <c r="C1349" i="7"/>
  <c r="B1349" i="7"/>
  <c r="A1349" i="7"/>
  <c r="C1348" i="7"/>
  <c r="B1348" i="7"/>
  <c r="A1348" i="7"/>
  <c r="C1347" i="7"/>
  <c r="B1347" i="7"/>
  <c r="A1347" i="7"/>
  <c r="C1346" i="7"/>
  <c r="B1346" i="7"/>
  <c r="A1346" i="7"/>
  <c r="C1345" i="7"/>
  <c r="B1345" i="7"/>
  <c r="A1345" i="7"/>
  <c r="C1344" i="7"/>
  <c r="B1344" i="7"/>
  <c r="A1344" i="7"/>
  <c r="C1343" i="7"/>
  <c r="B1343" i="7"/>
  <c r="A1343" i="7"/>
  <c r="C1342" i="7"/>
  <c r="B1342" i="7"/>
  <c r="A1342" i="7"/>
  <c r="C1341" i="7"/>
  <c r="B1341" i="7"/>
  <c r="A1341" i="7"/>
  <c r="C1340" i="7"/>
  <c r="B1340" i="7"/>
  <c r="A1340" i="7"/>
  <c r="C1339" i="7"/>
  <c r="B1339" i="7"/>
  <c r="A1339" i="7"/>
  <c r="C1338" i="7"/>
  <c r="B1338" i="7"/>
  <c r="A1338" i="7"/>
  <c r="C1337" i="7"/>
  <c r="B1337" i="7"/>
  <c r="A1337" i="7"/>
  <c r="C1336" i="7"/>
  <c r="B1336" i="7"/>
  <c r="A1336" i="7"/>
  <c r="C1335" i="7"/>
  <c r="B1335" i="7"/>
  <c r="A1335" i="7"/>
  <c r="C1334" i="7"/>
  <c r="B1334" i="7"/>
  <c r="A1334" i="7"/>
  <c r="C1333" i="7"/>
  <c r="B1333" i="7"/>
  <c r="A1333" i="7"/>
  <c r="C1332" i="7"/>
  <c r="B1332" i="7"/>
  <c r="A1332" i="7"/>
  <c r="C1331" i="7"/>
  <c r="B1331" i="7"/>
  <c r="A1331" i="7"/>
  <c r="C1330" i="7"/>
  <c r="B1330" i="7"/>
  <c r="A1330" i="7"/>
  <c r="C1329" i="7"/>
  <c r="B1329" i="7"/>
  <c r="A1329" i="7"/>
  <c r="C1328" i="7"/>
  <c r="B1328" i="7"/>
  <c r="A1328" i="7"/>
  <c r="C1327" i="7"/>
  <c r="B1327" i="7"/>
  <c r="A1327" i="7"/>
  <c r="C1326" i="7"/>
  <c r="B1326" i="7"/>
  <c r="A1326" i="7"/>
  <c r="C1325" i="7"/>
  <c r="B1325" i="7"/>
  <c r="A1325" i="7"/>
  <c r="C1324" i="7"/>
  <c r="B1324" i="7"/>
  <c r="A1324" i="7"/>
  <c r="C1323" i="7"/>
  <c r="B1323" i="7"/>
  <c r="A1323" i="7"/>
  <c r="C1322" i="7"/>
  <c r="B1322" i="7"/>
  <c r="A1322" i="7"/>
  <c r="C1321" i="7"/>
  <c r="B1321" i="7"/>
  <c r="A1321" i="7"/>
  <c r="C1320" i="7"/>
  <c r="B1320" i="7"/>
  <c r="A1320" i="7"/>
  <c r="C1319" i="7"/>
  <c r="B1319" i="7"/>
  <c r="A1319" i="7"/>
  <c r="C1318" i="7"/>
  <c r="B1318" i="7"/>
  <c r="A1318" i="7"/>
  <c r="C1317" i="7"/>
  <c r="B1317" i="7"/>
  <c r="A1317" i="7"/>
  <c r="C1316" i="7"/>
  <c r="B1316" i="7"/>
  <c r="A1316" i="7"/>
  <c r="C1315" i="7"/>
  <c r="B1315" i="7"/>
  <c r="A1315" i="7"/>
  <c r="C1314" i="7"/>
  <c r="B1314" i="7"/>
  <c r="A1314" i="7"/>
  <c r="C1313" i="7"/>
  <c r="B1313" i="7"/>
  <c r="A1313" i="7"/>
  <c r="C1312" i="7"/>
  <c r="B1312" i="7"/>
  <c r="A1312" i="7"/>
  <c r="C1311" i="7"/>
  <c r="B1311" i="7"/>
  <c r="A1311" i="7"/>
  <c r="C1310" i="7"/>
  <c r="B1310" i="7"/>
  <c r="A1310" i="7"/>
  <c r="C1309" i="7"/>
  <c r="B1309" i="7"/>
  <c r="A1309" i="7"/>
  <c r="C1308" i="7"/>
  <c r="B1308" i="7"/>
  <c r="A1308" i="7"/>
  <c r="C1307" i="7"/>
  <c r="B1307" i="7"/>
  <c r="A1307" i="7"/>
  <c r="C1306" i="7"/>
  <c r="B1306" i="7"/>
  <c r="A1306" i="7"/>
  <c r="C1305" i="7"/>
  <c r="B1305" i="7"/>
  <c r="A1305" i="7"/>
  <c r="C1304" i="7"/>
  <c r="B1304" i="7"/>
  <c r="A1304" i="7"/>
  <c r="C1303" i="7"/>
  <c r="B1303" i="7"/>
  <c r="A1303" i="7"/>
  <c r="C1302" i="7"/>
  <c r="B1302" i="7"/>
  <c r="A1302" i="7"/>
  <c r="C1301" i="7"/>
  <c r="B1301" i="7"/>
  <c r="A1301" i="7"/>
  <c r="C1300" i="7"/>
  <c r="B1300" i="7"/>
  <c r="A1300" i="7"/>
  <c r="C1299" i="7"/>
  <c r="B1299" i="7"/>
  <c r="A1299" i="7"/>
  <c r="C1298" i="7"/>
  <c r="B1298" i="7"/>
  <c r="A1298" i="7"/>
  <c r="C1297" i="7"/>
  <c r="B1297" i="7"/>
  <c r="A1297" i="7"/>
  <c r="C1296" i="7"/>
  <c r="B1296" i="7"/>
  <c r="A1296" i="7"/>
  <c r="C1295" i="7"/>
  <c r="B1295" i="7"/>
  <c r="A1295" i="7"/>
  <c r="C1294" i="7"/>
  <c r="B1294" i="7"/>
  <c r="A1294" i="7"/>
  <c r="C1293" i="7"/>
  <c r="B1293" i="7"/>
  <c r="A1293" i="7"/>
  <c r="C1292" i="7"/>
  <c r="B1292" i="7"/>
  <c r="A1292" i="7"/>
  <c r="C1291" i="7"/>
  <c r="B1291" i="7"/>
  <c r="A1291" i="7"/>
  <c r="C1290" i="7"/>
  <c r="B1290" i="7"/>
  <c r="A1290" i="7"/>
  <c r="C1289" i="7"/>
  <c r="B1289" i="7"/>
  <c r="A1289" i="7"/>
  <c r="C1288" i="7"/>
  <c r="B1288" i="7"/>
  <c r="A1288" i="7"/>
  <c r="C1287" i="7"/>
  <c r="B1287" i="7"/>
  <c r="A1287" i="7"/>
  <c r="C1286" i="7"/>
  <c r="B1286" i="7"/>
  <c r="A1286" i="7"/>
  <c r="C1285" i="7"/>
  <c r="B1285" i="7"/>
  <c r="A1285" i="7"/>
  <c r="C1284" i="7"/>
  <c r="B1284" i="7"/>
  <c r="A1284" i="7"/>
  <c r="C1283" i="7"/>
  <c r="B1283" i="7"/>
  <c r="A1283" i="7"/>
  <c r="C1282" i="7"/>
  <c r="B1282" i="7"/>
  <c r="A1282" i="7"/>
  <c r="C1281" i="7"/>
  <c r="B1281" i="7"/>
  <c r="A1281" i="7"/>
  <c r="C1280" i="7"/>
  <c r="B1280" i="7"/>
  <c r="A1280" i="7"/>
  <c r="C1279" i="7"/>
  <c r="B1279" i="7"/>
  <c r="A1279" i="7"/>
  <c r="C1278" i="7"/>
  <c r="B1278" i="7"/>
  <c r="A1278" i="7"/>
  <c r="C1277" i="7"/>
  <c r="B1277" i="7"/>
  <c r="A1277" i="7"/>
  <c r="C1276" i="7"/>
  <c r="B1276" i="7"/>
  <c r="A1276" i="7"/>
  <c r="C1275" i="7"/>
  <c r="B1275" i="7"/>
  <c r="A1275" i="7"/>
  <c r="C1274" i="7"/>
  <c r="B1274" i="7"/>
  <c r="A1274" i="7"/>
  <c r="C1273" i="7"/>
  <c r="B1273" i="7"/>
  <c r="A1273" i="7"/>
  <c r="C1272" i="7"/>
  <c r="B1272" i="7"/>
  <c r="A1272" i="7"/>
  <c r="C1271" i="7"/>
  <c r="B1271" i="7"/>
  <c r="A1271" i="7"/>
  <c r="C1270" i="7"/>
  <c r="B1270" i="7"/>
  <c r="A1270" i="7"/>
  <c r="C1269" i="7"/>
  <c r="B1269" i="7"/>
  <c r="A1269" i="7"/>
  <c r="C1268" i="7"/>
  <c r="B1268" i="7"/>
  <c r="A1268" i="7"/>
  <c r="C1267" i="7"/>
  <c r="B1267" i="7"/>
  <c r="A1267" i="7"/>
  <c r="C1266" i="7"/>
  <c r="B1266" i="7"/>
  <c r="A1266" i="7"/>
  <c r="C1265" i="7"/>
  <c r="B1265" i="7"/>
  <c r="A1265" i="7"/>
  <c r="C1264" i="7"/>
  <c r="B1264" i="7"/>
  <c r="A1264" i="7"/>
  <c r="C1263" i="7"/>
  <c r="B1263" i="7"/>
  <c r="A1263" i="7"/>
  <c r="C1262" i="7"/>
  <c r="B1262" i="7"/>
  <c r="A1262" i="7"/>
  <c r="C1261" i="7"/>
  <c r="B1261" i="7"/>
  <c r="A1261" i="7"/>
  <c r="C1260" i="7"/>
  <c r="B1260" i="7"/>
  <c r="A1260" i="7"/>
  <c r="C1259" i="7"/>
  <c r="B1259" i="7"/>
  <c r="A1259" i="7"/>
  <c r="C1258" i="7"/>
  <c r="B1258" i="7"/>
  <c r="A1258" i="7"/>
  <c r="C1257" i="7"/>
  <c r="B1257" i="7"/>
  <c r="A1257" i="7"/>
  <c r="C1256" i="7"/>
  <c r="B1256" i="7"/>
  <c r="A1256" i="7"/>
  <c r="C1255" i="7"/>
  <c r="B1255" i="7"/>
  <c r="A1255" i="7"/>
  <c r="C1254" i="7"/>
  <c r="B1254" i="7"/>
  <c r="A1254" i="7"/>
  <c r="C1253" i="7"/>
  <c r="B1253" i="7"/>
  <c r="A1253" i="7"/>
  <c r="C1252" i="7"/>
  <c r="B1252" i="7"/>
  <c r="A1252" i="7"/>
  <c r="C1251" i="7"/>
  <c r="B1251" i="7"/>
  <c r="A1251" i="7"/>
  <c r="C1250" i="7"/>
  <c r="B1250" i="7"/>
  <c r="A1250" i="7"/>
  <c r="C1249" i="7"/>
  <c r="B1249" i="7"/>
  <c r="A1249" i="7"/>
  <c r="C1248" i="7"/>
  <c r="B1248" i="7"/>
  <c r="A1248" i="7"/>
  <c r="C1247" i="7"/>
  <c r="B1247" i="7"/>
  <c r="A1247" i="7"/>
  <c r="C1246" i="7"/>
  <c r="B1246" i="7"/>
  <c r="A1246" i="7"/>
  <c r="C1245" i="7"/>
  <c r="B1245" i="7"/>
  <c r="A1245" i="7"/>
  <c r="C1244" i="7"/>
  <c r="B1244" i="7"/>
  <c r="A1244" i="7"/>
  <c r="C1243" i="7"/>
  <c r="B1243" i="7"/>
  <c r="A1243" i="7"/>
  <c r="C1242" i="7"/>
  <c r="B1242" i="7"/>
  <c r="A1242" i="7"/>
  <c r="C1241" i="7"/>
  <c r="B1241" i="7"/>
  <c r="A1241" i="7"/>
  <c r="C1240" i="7"/>
  <c r="B1240" i="7"/>
  <c r="A1240" i="7"/>
  <c r="C1239" i="7"/>
  <c r="B1239" i="7"/>
  <c r="A1239" i="7"/>
  <c r="C1238" i="7"/>
  <c r="B1238" i="7"/>
  <c r="A1238" i="7"/>
  <c r="C1237" i="7"/>
  <c r="B1237" i="7"/>
  <c r="A1237" i="7"/>
  <c r="C1236" i="7"/>
  <c r="B1236" i="7"/>
  <c r="A1236" i="7"/>
  <c r="C1235" i="7"/>
  <c r="B1235" i="7"/>
  <c r="A1235" i="7"/>
  <c r="C1234" i="7"/>
  <c r="B1234" i="7"/>
  <c r="A1234" i="7"/>
  <c r="C1233" i="7"/>
  <c r="B1233" i="7"/>
  <c r="A1233" i="7"/>
  <c r="C1232" i="7"/>
  <c r="B1232" i="7"/>
  <c r="A1232" i="7"/>
  <c r="C1231" i="7"/>
  <c r="B1231" i="7"/>
  <c r="A1231" i="7"/>
  <c r="C1230" i="7"/>
  <c r="B1230" i="7"/>
  <c r="A1230" i="7"/>
  <c r="C1229" i="7"/>
  <c r="B1229" i="7"/>
  <c r="A1229" i="7"/>
  <c r="C1228" i="7"/>
  <c r="B1228" i="7"/>
  <c r="A1228" i="7"/>
  <c r="C1227" i="7"/>
  <c r="B1227" i="7"/>
  <c r="A1227" i="7"/>
  <c r="C1226" i="7"/>
  <c r="B1226" i="7"/>
  <c r="A1226" i="7"/>
  <c r="C1225" i="7"/>
  <c r="B1225" i="7"/>
  <c r="A1225" i="7"/>
  <c r="C1224" i="7"/>
  <c r="B1224" i="7"/>
  <c r="A1224" i="7"/>
  <c r="C1223" i="7"/>
  <c r="B1223" i="7"/>
  <c r="A1223" i="7"/>
  <c r="C1222" i="7"/>
  <c r="B1222" i="7"/>
  <c r="A1222" i="7"/>
  <c r="C1221" i="7"/>
  <c r="B1221" i="7"/>
  <c r="A1221" i="7"/>
  <c r="C1220" i="7"/>
  <c r="B1220" i="7"/>
  <c r="A1220" i="7"/>
  <c r="C1219" i="7"/>
  <c r="B1219" i="7"/>
  <c r="A1219" i="7"/>
  <c r="C1218" i="7"/>
  <c r="B1218" i="7"/>
  <c r="A1218" i="7"/>
  <c r="C1217" i="7"/>
  <c r="B1217" i="7"/>
  <c r="A1217" i="7"/>
  <c r="C1216" i="7"/>
  <c r="B1216" i="7"/>
  <c r="A1216" i="7"/>
  <c r="C1215" i="7"/>
  <c r="B1215" i="7"/>
  <c r="A1215" i="7"/>
  <c r="C1214" i="7"/>
  <c r="B1214" i="7"/>
  <c r="A1214" i="7"/>
  <c r="C1213" i="7"/>
  <c r="B1213" i="7"/>
  <c r="A1213" i="7"/>
  <c r="C1212" i="7"/>
  <c r="B1212" i="7"/>
  <c r="A1212" i="7"/>
  <c r="C1211" i="7"/>
  <c r="B1211" i="7"/>
  <c r="A1211" i="7"/>
  <c r="C1210" i="7"/>
  <c r="B1210" i="7"/>
  <c r="A1210" i="7"/>
  <c r="C1209" i="7"/>
  <c r="B1209" i="7"/>
  <c r="A1209" i="7"/>
  <c r="C1208" i="7"/>
  <c r="B1208" i="7"/>
  <c r="A1208" i="7"/>
  <c r="C1207" i="7"/>
  <c r="B1207" i="7"/>
  <c r="A1207" i="7"/>
  <c r="C1206" i="7"/>
  <c r="B1206" i="7"/>
  <c r="A1206" i="7"/>
  <c r="C1205" i="7"/>
  <c r="B1205" i="7"/>
  <c r="A1205" i="7"/>
  <c r="C1204" i="7"/>
  <c r="B1204" i="7"/>
  <c r="A1204" i="7"/>
  <c r="C1203" i="7"/>
  <c r="B1203" i="7"/>
  <c r="A1203" i="7"/>
  <c r="C1202" i="7"/>
  <c r="B1202" i="7"/>
  <c r="A1202" i="7"/>
  <c r="C1201" i="7"/>
  <c r="B1201" i="7"/>
  <c r="A1201" i="7"/>
  <c r="C1200" i="7"/>
  <c r="B1200" i="7"/>
  <c r="A1200" i="7"/>
  <c r="C1199" i="7"/>
  <c r="B1199" i="7"/>
  <c r="A1199" i="7"/>
  <c r="C1198" i="7"/>
  <c r="B1198" i="7"/>
  <c r="A1198" i="7"/>
  <c r="C1197" i="7"/>
  <c r="B1197" i="7"/>
  <c r="A1197" i="7"/>
  <c r="C1196" i="7"/>
  <c r="B1196" i="7"/>
  <c r="A1196" i="7"/>
  <c r="C1195" i="7"/>
  <c r="B1195" i="7"/>
  <c r="A1195" i="7"/>
  <c r="C1194" i="7"/>
  <c r="B1194" i="7"/>
  <c r="A1194" i="7"/>
  <c r="C1193" i="7"/>
  <c r="B1193" i="7"/>
  <c r="A1193" i="7"/>
  <c r="C1192" i="7"/>
  <c r="B1192" i="7"/>
  <c r="A1192" i="7"/>
  <c r="C1191" i="7"/>
  <c r="B1191" i="7"/>
  <c r="A1191" i="7"/>
  <c r="C1190" i="7"/>
  <c r="B1190" i="7"/>
  <c r="A1190" i="7"/>
  <c r="C1189" i="7"/>
  <c r="B1189" i="7"/>
  <c r="A1189" i="7"/>
  <c r="C1188" i="7"/>
  <c r="B1188" i="7"/>
  <c r="A1188" i="7"/>
  <c r="C1187" i="7"/>
  <c r="B1187" i="7"/>
  <c r="A1187" i="7"/>
  <c r="C1186" i="7"/>
  <c r="B1186" i="7"/>
  <c r="A1186" i="7"/>
  <c r="C1185" i="7"/>
  <c r="B1185" i="7"/>
  <c r="A1185" i="7"/>
  <c r="C1184" i="7"/>
  <c r="B1184" i="7"/>
  <c r="A1184" i="7"/>
  <c r="C1183" i="7"/>
  <c r="B1183" i="7"/>
  <c r="A1183" i="7"/>
  <c r="C1182" i="7"/>
  <c r="B1182" i="7"/>
  <c r="A1182" i="7"/>
  <c r="C1181" i="7"/>
  <c r="B1181" i="7"/>
  <c r="A1181" i="7"/>
  <c r="C1180" i="7"/>
  <c r="B1180" i="7"/>
  <c r="A1180" i="7"/>
  <c r="C1179" i="7"/>
  <c r="B1179" i="7"/>
  <c r="A1179" i="7"/>
  <c r="C1178" i="7"/>
  <c r="B1178" i="7"/>
  <c r="A1178" i="7"/>
  <c r="C1177" i="7"/>
  <c r="B1177" i="7"/>
  <c r="A1177" i="7"/>
  <c r="C1176" i="7"/>
  <c r="B1176" i="7"/>
  <c r="A1176" i="7"/>
  <c r="C1175" i="7"/>
  <c r="B1175" i="7"/>
  <c r="A1175" i="7"/>
  <c r="C1174" i="7"/>
  <c r="B1174" i="7"/>
  <c r="A1174" i="7"/>
  <c r="C1173" i="7"/>
  <c r="B1173" i="7"/>
  <c r="A1173" i="7"/>
  <c r="C1172" i="7"/>
  <c r="B1172" i="7"/>
  <c r="A1172" i="7"/>
  <c r="C1171" i="7"/>
  <c r="B1171" i="7"/>
  <c r="A1171" i="7"/>
  <c r="C1170" i="7"/>
  <c r="B1170" i="7"/>
  <c r="A1170" i="7"/>
  <c r="C1169" i="7"/>
  <c r="B1169" i="7"/>
  <c r="A1169" i="7"/>
  <c r="C1168" i="7"/>
  <c r="B1168" i="7"/>
  <c r="A1168" i="7"/>
  <c r="C1167" i="7"/>
  <c r="B1167" i="7"/>
  <c r="A1167" i="7"/>
  <c r="C1166" i="7"/>
  <c r="B1166" i="7"/>
  <c r="A1166" i="7"/>
  <c r="C1165" i="7"/>
  <c r="B1165" i="7"/>
  <c r="A1165" i="7"/>
  <c r="C1164" i="7"/>
  <c r="B1164" i="7"/>
  <c r="A1164" i="7"/>
  <c r="C1163" i="7"/>
  <c r="B1163" i="7"/>
  <c r="A1163" i="7"/>
  <c r="C1162" i="7"/>
  <c r="B1162" i="7"/>
  <c r="A1162" i="7"/>
  <c r="C1161" i="7"/>
  <c r="B1161" i="7"/>
  <c r="A1161" i="7"/>
  <c r="C1160" i="7"/>
  <c r="B1160" i="7"/>
  <c r="A1160" i="7"/>
  <c r="C1159" i="7"/>
  <c r="B1159" i="7"/>
  <c r="A1159" i="7"/>
  <c r="C1158" i="7"/>
  <c r="B1158" i="7"/>
  <c r="A1158" i="7"/>
  <c r="C1157" i="7"/>
  <c r="B1157" i="7"/>
  <c r="A1157" i="7"/>
  <c r="C1156" i="7"/>
  <c r="B1156" i="7"/>
  <c r="A1156" i="7"/>
  <c r="C1155" i="7"/>
  <c r="B1155" i="7"/>
  <c r="A1155" i="7"/>
  <c r="C1154" i="7"/>
  <c r="B1154" i="7"/>
  <c r="A1154" i="7"/>
  <c r="C1153" i="7"/>
  <c r="B1153" i="7"/>
  <c r="A1153" i="7"/>
  <c r="C1152" i="7"/>
  <c r="B1152" i="7"/>
  <c r="A1152" i="7"/>
  <c r="C1151" i="7"/>
  <c r="B1151" i="7"/>
  <c r="A1151" i="7"/>
  <c r="C1150" i="7"/>
  <c r="B1150" i="7"/>
  <c r="A1150" i="7"/>
  <c r="C1149" i="7"/>
  <c r="B1149" i="7"/>
  <c r="A1149" i="7"/>
  <c r="C1148" i="7"/>
  <c r="B1148" i="7"/>
  <c r="A1148" i="7"/>
  <c r="C1147" i="7"/>
  <c r="B1147" i="7"/>
  <c r="A1147" i="7"/>
  <c r="C1146" i="7"/>
  <c r="B1146" i="7"/>
  <c r="A1146" i="7"/>
  <c r="C1145" i="7"/>
  <c r="B1145" i="7"/>
  <c r="A1145" i="7"/>
  <c r="C1144" i="7"/>
  <c r="B1144" i="7"/>
  <c r="A1144" i="7"/>
  <c r="C1143" i="7"/>
  <c r="B1143" i="7"/>
  <c r="A1143" i="7"/>
  <c r="C1142" i="7"/>
  <c r="B1142" i="7"/>
  <c r="A1142" i="7"/>
  <c r="C1141" i="7"/>
  <c r="B1141" i="7"/>
  <c r="A1141" i="7"/>
  <c r="C1140" i="7"/>
  <c r="B1140" i="7"/>
  <c r="A1140" i="7"/>
  <c r="C1139" i="7"/>
  <c r="B1139" i="7"/>
  <c r="A1139" i="7"/>
  <c r="C1138" i="7"/>
  <c r="B1138" i="7"/>
  <c r="A1138" i="7"/>
  <c r="C1137" i="7"/>
  <c r="B1137" i="7"/>
  <c r="A1137" i="7"/>
  <c r="C1136" i="7"/>
  <c r="B1136" i="7"/>
  <c r="A1136" i="7"/>
  <c r="C1135" i="7"/>
  <c r="B1135" i="7"/>
  <c r="A1135" i="7"/>
  <c r="C1134" i="7"/>
  <c r="B1134" i="7"/>
  <c r="A1134" i="7"/>
  <c r="C1133" i="7"/>
  <c r="B1133" i="7"/>
  <c r="A1133" i="7"/>
  <c r="C1132" i="7"/>
  <c r="B1132" i="7"/>
  <c r="A1132" i="7"/>
  <c r="C1131" i="7"/>
  <c r="B1131" i="7"/>
  <c r="A1131" i="7"/>
  <c r="C1130" i="7"/>
  <c r="B1130" i="7"/>
  <c r="A1130" i="7"/>
  <c r="C1129" i="7"/>
  <c r="B1129" i="7"/>
  <c r="A1129" i="7"/>
  <c r="C1128" i="7"/>
  <c r="B1128" i="7"/>
  <c r="A1128" i="7"/>
  <c r="C1127" i="7"/>
  <c r="B1127" i="7"/>
  <c r="A1127" i="7"/>
  <c r="C1126" i="7"/>
  <c r="B1126" i="7"/>
  <c r="A1126" i="7"/>
  <c r="C1125" i="7"/>
  <c r="B1125" i="7"/>
  <c r="A1125" i="7"/>
  <c r="C1124" i="7"/>
  <c r="B1124" i="7"/>
  <c r="A1124" i="7"/>
  <c r="C1123" i="7"/>
  <c r="B1123" i="7"/>
  <c r="A1123" i="7"/>
  <c r="C1122" i="7"/>
  <c r="B1122" i="7"/>
  <c r="A1122" i="7"/>
  <c r="C1121" i="7"/>
  <c r="B1121" i="7"/>
  <c r="A1121" i="7"/>
  <c r="C1120" i="7"/>
  <c r="B1120" i="7"/>
  <c r="A1120" i="7"/>
  <c r="C1119" i="7"/>
  <c r="B1119" i="7"/>
  <c r="A1119" i="7"/>
  <c r="C1118" i="7"/>
  <c r="B1118" i="7"/>
  <c r="A1118" i="7"/>
  <c r="C1117" i="7"/>
  <c r="B1117" i="7"/>
  <c r="A1117" i="7"/>
  <c r="C1116" i="7"/>
  <c r="B1116" i="7"/>
  <c r="A1116" i="7"/>
  <c r="C1115" i="7"/>
  <c r="B1115" i="7"/>
  <c r="A1115" i="7"/>
  <c r="C1114" i="7"/>
  <c r="B1114" i="7"/>
  <c r="A1114" i="7"/>
  <c r="C1113" i="7"/>
  <c r="B1113" i="7"/>
  <c r="A1113" i="7"/>
  <c r="C1112" i="7"/>
  <c r="B1112" i="7"/>
  <c r="A1112" i="7"/>
  <c r="C1111" i="7"/>
  <c r="B1111" i="7"/>
  <c r="A1111" i="7"/>
  <c r="C1110" i="7"/>
  <c r="B1110" i="7"/>
  <c r="A1110" i="7"/>
  <c r="C1109" i="7"/>
  <c r="B1109" i="7"/>
  <c r="A1109" i="7"/>
  <c r="C1108" i="7"/>
  <c r="B1108" i="7"/>
  <c r="A1108" i="7"/>
  <c r="C1107" i="7"/>
  <c r="B1107" i="7"/>
  <c r="A1107" i="7"/>
  <c r="C1106" i="7"/>
  <c r="B1106" i="7"/>
  <c r="A1106" i="7"/>
  <c r="C1105" i="7"/>
  <c r="B1105" i="7"/>
  <c r="A1105" i="7"/>
  <c r="C1104" i="7"/>
  <c r="B1104" i="7"/>
  <c r="A1104" i="7"/>
  <c r="C1103" i="7"/>
  <c r="B1103" i="7"/>
  <c r="A1103" i="7"/>
  <c r="C1102" i="7"/>
  <c r="B1102" i="7"/>
  <c r="A1102" i="7"/>
  <c r="C1101" i="7"/>
  <c r="B1101" i="7"/>
  <c r="A1101" i="7"/>
  <c r="C1100" i="7"/>
  <c r="B1100" i="7"/>
  <c r="A1100" i="7"/>
  <c r="C1099" i="7"/>
  <c r="B1099" i="7"/>
  <c r="A1099" i="7"/>
  <c r="C1098" i="7"/>
  <c r="B1098" i="7"/>
  <c r="A1098" i="7"/>
  <c r="C1097" i="7"/>
  <c r="B1097" i="7"/>
  <c r="A1097" i="7"/>
  <c r="C1096" i="7"/>
  <c r="B1096" i="7"/>
  <c r="A1096" i="7"/>
  <c r="C1095" i="7"/>
  <c r="B1095" i="7"/>
  <c r="A1095" i="7"/>
  <c r="C1094" i="7"/>
  <c r="B1094" i="7"/>
  <c r="A1094" i="7"/>
  <c r="C1093" i="7"/>
  <c r="B1093" i="7"/>
  <c r="A1093" i="7"/>
  <c r="C1092" i="7"/>
  <c r="B1092" i="7"/>
  <c r="A1092" i="7"/>
  <c r="C1091" i="7"/>
  <c r="B1091" i="7"/>
  <c r="A1091" i="7"/>
  <c r="C1090" i="7"/>
  <c r="B1090" i="7"/>
  <c r="A1090" i="7"/>
  <c r="C1089" i="7"/>
  <c r="B1089" i="7"/>
  <c r="A1089" i="7"/>
  <c r="C1088" i="7"/>
  <c r="B1088" i="7"/>
  <c r="A1088" i="7"/>
  <c r="C1087" i="7"/>
  <c r="B1087" i="7"/>
  <c r="A1087" i="7"/>
  <c r="C1086" i="7"/>
  <c r="B1086" i="7"/>
  <c r="A1086" i="7"/>
  <c r="C1085" i="7"/>
  <c r="B1085" i="7"/>
  <c r="A1085" i="7"/>
  <c r="C1084" i="7"/>
  <c r="B1084" i="7"/>
  <c r="A1084" i="7"/>
  <c r="C1083" i="7"/>
  <c r="B1083" i="7"/>
  <c r="A1083" i="7"/>
  <c r="C1082" i="7"/>
  <c r="B1082" i="7"/>
  <c r="A1082" i="7"/>
  <c r="C1081" i="7"/>
  <c r="B1081" i="7"/>
  <c r="A1081" i="7"/>
  <c r="C1080" i="7"/>
  <c r="B1080" i="7"/>
  <c r="A1080" i="7"/>
  <c r="C1079" i="7"/>
  <c r="B1079" i="7"/>
  <c r="A1079" i="7"/>
  <c r="C1078" i="7"/>
  <c r="B1078" i="7"/>
  <c r="A1078" i="7"/>
  <c r="C1077" i="7"/>
  <c r="B1077" i="7"/>
  <c r="A1077" i="7"/>
  <c r="C1076" i="7"/>
  <c r="B1076" i="7"/>
  <c r="A1076" i="7"/>
  <c r="C1075" i="7"/>
  <c r="B1075" i="7"/>
  <c r="A1075" i="7"/>
  <c r="C1074" i="7"/>
  <c r="B1074" i="7"/>
  <c r="A1074" i="7"/>
  <c r="C1073" i="7"/>
  <c r="B1073" i="7"/>
  <c r="A1073" i="7"/>
  <c r="C1072" i="7"/>
  <c r="B1072" i="7"/>
  <c r="A1072" i="7"/>
  <c r="C1071" i="7"/>
  <c r="B1071" i="7"/>
  <c r="A1071" i="7"/>
  <c r="C1070" i="7"/>
  <c r="B1070" i="7"/>
  <c r="A1070" i="7"/>
  <c r="C1069" i="7"/>
  <c r="B1069" i="7"/>
  <c r="A1069" i="7"/>
  <c r="C1068" i="7"/>
  <c r="B1068" i="7"/>
  <c r="A1068" i="7"/>
  <c r="C1067" i="7"/>
  <c r="B1067" i="7"/>
  <c r="A1067" i="7"/>
  <c r="C1066" i="7"/>
  <c r="B1066" i="7"/>
  <c r="A1066" i="7"/>
  <c r="C1065" i="7"/>
  <c r="B1065" i="7"/>
  <c r="A1065" i="7"/>
  <c r="C1064" i="7"/>
  <c r="B1064" i="7"/>
  <c r="A1064" i="7"/>
  <c r="C1063" i="7"/>
  <c r="B1063" i="7"/>
  <c r="A1063" i="7"/>
  <c r="C1062" i="7"/>
  <c r="B1062" i="7"/>
  <c r="A1062" i="7"/>
  <c r="C1061" i="7"/>
  <c r="B1061" i="7"/>
  <c r="A1061" i="7"/>
  <c r="C1060" i="7"/>
  <c r="B1060" i="7"/>
  <c r="A1060" i="7"/>
  <c r="C1059" i="7"/>
  <c r="B1059" i="7"/>
  <c r="A1059" i="7"/>
  <c r="C1058" i="7"/>
  <c r="B1058" i="7"/>
  <c r="A1058" i="7"/>
  <c r="C1057" i="7"/>
  <c r="B1057" i="7"/>
  <c r="A1057" i="7"/>
  <c r="C1056" i="7"/>
  <c r="B1056" i="7"/>
  <c r="A1056" i="7"/>
  <c r="C1055" i="7"/>
  <c r="B1055" i="7"/>
  <c r="A1055" i="7"/>
  <c r="C1054" i="7"/>
  <c r="B1054" i="7"/>
  <c r="A1054" i="7"/>
  <c r="C1053" i="7"/>
  <c r="B1053" i="7"/>
  <c r="A1053" i="7"/>
  <c r="C1052" i="7"/>
  <c r="B1052" i="7"/>
  <c r="A1052" i="7"/>
  <c r="C1051" i="7"/>
  <c r="B1051" i="7"/>
  <c r="A1051" i="7"/>
  <c r="C1050" i="7"/>
  <c r="B1050" i="7"/>
  <c r="A1050" i="7"/>
  <c r="C1049" i="7"/>
  <c r="B1049" i="7"/>
  <c r="A1049" i="7"/>
  <c r="C1048" i="7"/>
  <c r="B1048" i="7"/>
  <c r="A1048" i="7"/>
  <c r="C1047" i="7"/>
  <c r="B1047" i="7"/>
  <c r="A1047" i="7"/>
  <c r="C1046" i="7"/>
  <c r="B1046" i="7"/>
  <c r="A1046" i="7"/>
  <c r="C1045" i="7"/>
  <c r="B1045" i="7"/>
  <c r="A1045" i="7"/>
  <c r="C1044" i="7"/>
  <c r="B1044" i="7"/>
  <c r="A1044" i="7"/>
  <c r="C1043" i="7"/>
  <c r="B1043" i="7"/>
  <c r="A1043" i="7"/>
  <c r="C1042" i="7"/>
  <c r="B1042" i="7"/>
  <c r="A1042" i="7"/>
  <c r="C1041" i="7"/>
  <c r="B1041" i="7"/>
  <c r="A1041" i="7"/>
  <c r="C1040" i="7"/>
  <c r="B1040" i="7"/>
  <c r="A1040" i="7"/>
  <c r="C1039" i="7"/>
  <c r="B1039" i="7"/>
  <c r="A1039" i="7"/>
  <c r="C1038" i="7"/>
  <c r="B1038" i="7"/>
  <c r="A1038" i="7"/>
  <c r="C1037" i="7"/>
  <c r="B1037" i="7"/>
  <c r="A1037" i="7"/>
  <c r="C1036" i="7"/>
  <c r="B1036" i="7"/>
  <c r="A1036" i="7"/>
  <c r="C1035" i="7"/>
  <c r="B1035" i="7"/>
  <c r="A1035" i="7"/>
  <c r="C1034" i="7"/>
  <c r="B1034" i="7"/>
  <c r="A1034" i="7"/>
  <c r="C1033" i="7"/>
  <c r="B1033" i="7"/>
  <c r="A1033" i="7"/>
  <c r="C1032" i="7"/>
  <c r="B1032" i="7"/>
  <c r="A1032" i="7"/>
  <c r="C1031" i="7"/>
  <c r="B1031" i="7"/>
  <c r="A1031" i="7"/>
  <c r="C1030" i="7"/>
  <c r="B1030" i="7"/>
  <c r="A1030" i="7"/>
  <c r="C1029" i="7"/>
  <c r="B1029" i="7"/>
  <c r="A1029" i="7"/>
  <c r="C1028" i="7"/>
  <c r="B1028" i="7"/>
  <c r="A1028" i="7"/>
  <c r="C1027" i="7"/>
  <c r="B1027" i="7"/>
  <c r="A1027" i="7"/>
  <c r="C1026" i="7"/>
  <c r="B1026" i="7"/>
  <c r="A1026" i="7"/>
  <c r="C1025" i="7"/>
  <c r="B1025" i="7"/>
  <c r="A1025" i="7"/>
  <c r="C1024" i="7"/>
  <c r="B1024" i="7"/>
  <c r="A1024" i="7"/>
  <c r="C1023" i="7"/>
  <c r="B1023" i="7"/>
  <c r="A1023" i="7"/>
  <c r="C1022" i="7"/>
  <c r="B1022" i="7"/>
  <c r="A1022" i="7"/>
  <c r="C1021" i="7"/>
  <c r="B1021" i="7"/>
  <c r="A1021" i="7"/>
  <c r="C1020" i="7"/>
  <c r="B1020" i="7"/>
  <c r="A1020" i="7"/>
  <c r="C1019" i="7"/>
  <c r="B1019" i="7"/>
  <c r="A1019" i="7"/>
  <c r="C1018" i="7"/>
  <c r="B1018" i="7"/>
  <c r="A1018" i="7"/>
  <c r="C1017" i="7"/>
  <c r="B1017" i="7"/>
  <c r="A1017" i="7"/>
  <c r="C1016" i="7"/>
  <c r="B1016" i="7"/>
  <c r="A1016" i="7"/>
  <c r="C1015" i="7"/>
  <c r="B1015" i="7"/>
  <c r="A1015" i="7"/>
  <c r="C1014" i="7"/>
  <c r="B1014" i="7"/>
  <c r="A1014" i="7"/>
  <c r="C1013" i="7"/>
  <c r="B1013" i="7"/>
  <c r="A1013" i="7"/>
  <c r="C1012" i="7"/>
  <c r="B1012" i="7"/>
  <c r="A1012" i="7"/>
  <c r="C1011" i="7"/>
  <c r="B1011" i="7"/>
  <c r="A1011" i="7"/>
  <c r="C1010" i="7"/>
  <c r="B1010" i="7"/>
  <c r="A1010" i="7"/>
  <c r="C1009" i="7"/>
  <c r="B1009" i="7"/>
  <c r="A1009" i="7"/>
  <c r="C1008" i="7"/>
  <c r="B1008" i="7"/>
  <c r="A1008" i="7"/>
  <c r="C1007" i="7"/>
  <c r="B1007" i="7"/>
  <c r="A1007" i="7"/>
  <c r="C1006" i="7"/>
  <c r="B1006" i="7"/>
  <c r="A1006" i="7"/>
  <c r="C1005" i="7"/>
  <c r="B1005" i="7"/>
  <c r="A1005" i="7"/>
  <c r="C1004" i="7"/>
  <c r="B1004" i="7"/>
  <c r="A1004" i="7"/>
  <c r="C1003" i="7"/>
  <c r="B1003" i="7"/>
  <c r="A1003" i="7"/>
  <c r="C1002" i="7"/>
  <c r="B1002" i="7"/>
  <c r="A1002" i="7"/>
  <c r="C1001" i="7"/>
  <c r="B1001" i="7"/>
  <c r="A1001" i="7"/>
  <c r="C1000" i="7"/>
  <c r="B1000" i="7"/>
  <c r="A1000" i="7"/>
  <c r="C999" i="7"/>
  <c r="B999" i="7"/>
  <c r="A999" i="7"/>
  <c r="C998" i="7"/>
  <c r="B998" i="7"/>
  <c r="A998" i="7"/>
  <c r="C997" i="7"/>
  <c r="B997" i="7"/>
  <c r="A997" i="7"/>
  <c r="C996" i="7"/>
  <c r="B996" i="7"/>
  <c r="A996" i="7"/>
  <c r="C995" i="7"/>
  <c r="B995" i="7"/>
  <c r="A995" i="7"/>
  <c r="C994" i="7"/>
  <c r="B994" i="7"/>
  <c r="A994" i="7"/>
  <c r="C993" i="7"/>
  <c r="B993" i="7"/>
  <c r="A993" i="7"/>
  <c r="C992" i="7"/>
  <c r="B992" i="7"/>
  <c r="A992" i="7"/>
  <c r="C991" i="7"/>
  <c r="B991" i="7"/>
  <c r="A991" i="7"/>
  <c r="C990" i="7"/>
  <c r="B990" i="7"/>
  <c r="A990" i="7"/>
  <c r="C989" i="7"/>
  <c r="B989" i="7"/>
  <c r="A989" i="7"/>
  <c r="C988" i="7"/>
  <c r="B988" i="7"/>
  <c r="A988" i="7"/>
  <c r="C987" i="7"/>
  <c r="B987" i="7"/>
  <c r="A987" i="7"/>
  <c r="C986" i="7"/>
  <c r="B986" i="7"/>
  <c r="A986" i="7"/>
  <c r="C985" i="7"/>
  <c r="B985" i="7"/>
  <c r="A985" i="7"/>
  <c r="C984" i="7"/>
  <c r="B984" i="7"/>
  <c r="A984" i="7"/>
  <c r="C983" i="7"/>
  <c r="B983" i="7"/>
  <c r="A983" i="7"/>
  <c r="C982" i="7"/>
  <c r="B982" i="7"/>
  <c r="A982" i="7"/>
  <c r="C981" i="7"/>
  <c r="B981" i="7"/>
  <c r="A981" i="7"/>
  <c r="C980" i="7"/>
  <c r="B980" i="7"/>
  <c r="A980" i="7"/>
  <c r="C979" i="7"/>
  <c r="B979" i="7"/>
  <c r="A979" i="7"/>
  <c r="C978" i="7"/>
  <c r="B978" i="7"/>
  <c r="A978" i="7"/>
  <c r="C977" i="7"/>
  <c r="B977" i="7"/>
  <c r="A977" i="7"/>
  <c r="C976" i="7"/>
  <c r="B976" i="7"/>
  <c r="A976" i="7"/>
  <c r="C975" i="7"/>
  <c r="B975" i="7"/>
  <c r="A975" i="7"/>
  <c r="C974" i="7"/>
  <c r="B974" i="7"/>
  <c r="A974" i="7"/>
  <c r="C973" i="7"/>
  <c r="B973" i="7"/>
  <c r="A973" i="7"/>
  <c r="C972" i="7"/>
  <c r="B972" i="7"/>
  <c r="A972" i="7"/>
  <c r="C971" i="7"/>
  <c r="B971" i="7"/>
  <c r="A971" i="7"/>
  <c r="C970" i="7"/>
  <c r="B970" i="7"/>
  <c r="A970" i="7"/>
  <c r="C969" i="7"/>
  <c r="B969" i="7"/>
  <c r="A969" i="7"/>
  <c r="C968" i="7"/>
  <c r="B968" i="7"/>
  <c r="A968" i="7"/>
  <c r="C967" i="7"/>
  <c r="B967" i="7"/>
  <c r="A967" i="7"/>
  <c r="C966" i="7"/>
  <c r="B966" i="7"/>
  <c r="A966" i="7"/>
  <c r="C965" i="7"/>
  <c r="B965" i="7"/>
  <c r="A965" i="7"/>
  <c r="C964" i="7"/>
  <c r="B964" i="7"/>
  <c r="A964" i="7"/>
  <c r="C963" i="7"/>
  <c r="B963" i="7"/>
  <c r="A963" i="7"/>
  <c r="C962" i="7"/>
  <c r="B962" i="7"/>
  <c r="A962" i="7"/>
  <c r="C961" i="7"/>
  <c r="B961" i="7"/>
  <c r="A961" i="7"/>
  <c r="C960" i="7"/>
  <c r="B960" i="7"/>
  <c r="A960" i="7"/>
  <c r="C959" i="7"/>
  <c r="B959" i="7"/>
  <c r="A959" i="7"/>
  <c r="C958" i="7"/>
  <c r="B958" i="7"/>
  <c r="A958" i="7"/>
  <c r="C957" i="7"/>
  <c r="B957" i="7"/>
  <c r="A957" i="7"/>
  <c r="C956" i="7"/>
  <c r="B956" i="7"/>
  <c r="A956" i="7"/>
  <c r="C955" i="7"/>
  <c r="B955" i="7"/>
  <c r="A955" i="7"/>
  <c r="C954" i="7"/>
  <c r="B954" i="7"/>
  <c r="A954" i="7"/>
  <c r="C953" i="7"/>
  <c r="B953" i="7"/>
  <c r="A953" i="7"/>
  <c r="C952" i="7"/>
  <c r="B952" i="7"/>
  <c r="A952" i="7"/>
  <c r="C951" i="7"/>
  <c r="B951" i="7"/>
  <c r="A951" i="7"/>
  <c r="C950" i="7"/>
  <c r="B950" i="7"/>
  <c r="A950" i="7"/>
  <c r="C949" i="7"/>
  <c r="B949" i="7"/>
  <c r="A949" i="7"/>
  <c r="C948" i="7"/>
  <c r="B948" i="7"/>
  <c r="A948" i="7"/>
  <c r="C947" i="7"/>
  <c r="B947" i="7"/>
  <c r="A947" i="7"/>
  <c r="C946" i="7"/>
  <c r="B946" i="7"/>
  <c r="A946" i="7"/>
  <c r="C945" i="7"/>
  <c r="B945" i="7"/>
  <c r="A945" i="7"/>
  <c r="C944" i="7"/>
  <c r="B944" i="7"/>
  <c r="A944" i="7"/>
  <c r="C943" i="7"/>
  <c r="B943" i="7"/>
  <c r="A943" i="7"/>
  <c r="C942" i="7"/>
  <c r="B942" i="7"/>
  <c r="A942" i="7"/>
  <c r="C941" i="7"/>
  <c r="B941" i="7"/>
  <c r="A941" i="7"/>
  <c r="C940" i="7"/>
  <c r="B940" i="7"/>
  <c r="A940" i="7"/>
  <c r="C939" i="7"/>
  <c r="B939" i="7"/>
  <c r="A939" i="7"/>
  <c r="C938" i="7"/>
  <c r="B938" i="7"/>
  <c r="A938" i="7"/>
  <c r="C937" i="7"/>
  <c r="B937" i="7"/>
  <c r="A937" i="7"/>
  <c r="C936" i="7"/>
  <c r="B936" i="7"/>
  <c r="A936" i="7"/>
  <c r="C935" i="7"/>
  <c r="B935" i="7"/>
  <c r="A935" i="7"/>
  <c r="C934" i="7"/>
  <c r="B934" i="7"/>
  <c r="A934" i="7"/>
  <c r="C933" i="7"/>
  <c r="B933" i="7"/>
  <c r="A933" i="7"/>
  <c r="C932" i="7"/>
  <c r="B932" i="7"/>
  <c r="A932" i="7"/>
  <c r="C931" i="7"/>
  <c r="B931" i="7"/>
  <c r="A931" i="7"/>
  <c r="C930" i="7"/>
  <c r="B930" i="7"/>
  <c r="A930" i="7"/>
  <c r="C929" i="7"/>
  <c r="B929" i="7"/>
  <c r="A929" i="7"/>
  <c r="C928" i="7"/>
  <c r="B928" i="7"/>
  <c r="A928" i="7"/>
  <c r="C927" i="7"/>
  <c r="B927" i="7"/>
  <c r="A927" i="7"/>
  <c r="C926" i="7"/>
  <c r="B926" i="7"/>
  <c r="A926" i="7"/>
  <c r="C925" i="7"/>
  <c r="B925" i="7"/>
  <c r="A925" i="7"/>
  <c r="C924" i="7"/>
  <c r="B924" i="7"/>
  <c r="A924" i="7"/>
  <c r="C923" i="7"/>
  <c r="B923" i="7"/>
  <c r="A923" i="7"/>
  <c r="C922" i="7"/>
  <c r="B922" i="7"/>
  <c r="A922" i="7"/>
  <c r="C921" i="7"/>
  <c r="B921" i="7"/>
  <c r="A921" i="7"/>
  <c r="C920" i="7"/>
  <c r="B920" i="7"/>
  <c r="A920" i="7"/>
  <c r="C919" i="7"/>
  <c r="B919" i="7"/>
  <c r="A919" i="7"/>
  <c r="C918" i="7"/>
  <c r="B918" i="7"/>
  <c r="A918" i="7"/>
  <c r="C917" i="7"/>
  <c r="B917" i="7"/>
  <c r="A917" i="7"/>
  <c r="C916" i="7"/>
  <c r="B916" i="7"/>
  <c r="A916" i="7"/>
  <c r="C915" i="7"/>
  <c r="B915" i="7"/>
  <c r="A915" i="7"/>
  <c r="C914" i="7"/>
  <c r="B914" i="7"/>
  <c r="A914" i="7"/>
  <c r="C913" i="7"/>
  <c r="B913" i="7"/>
  <c r="A913" i="7"/>
  <c r="C912" i="7"/>
  <c r="B912" i="7"/>
  <c r="A912" i="7"/>
  <c r="C911" i="7"/>
  <c r="B911" i="7"/>
  <c r="A911" i="7"/>
  <c r="C910" i="7"/>
  <c r="B910" i="7"/>
  <c r="A910" i="7"/>
  <c r="C909" i="7"/>
  <c r="B909" i="7"/>
  <c r="A909" i="7"/>
  <c r="C908" i="7"/>
  <c r="B908" i="7"/>
  <c r="A908" i="7"/>
  <c r="C907" i="7"/>
  <c r="B907" i="7"/>
  <c r="A907" i="7"/>
  <c r="C906" i="7"/>
  <c r="B906" i="7"/>
  <c r="A906" i="7"/>
  <c r="C905" i="7"/>
  <c r="B905" i="7"/>
  <c r="A905" i="7"/>
  <c r="C904" i="7"/>
  <c r="B904" i="7"/>
  <c r="A904" i="7"/>
  <c r="C903" i="7"/>
  <c r="B903" i="7"/>
  <c r="A903" i="7"/>
  <c r="C902" i="7"/>
  <c r="B902" i="7"/>
  <c r="A902" i="7"/>
  <c r="C901" i="7"/>
  <c r="B901" i="7"/>
  <c r="A901" i="7"/>
  <c r="C900" i="7"/>
  <c r="B900" i="7"/>
  <c r="A900" i="7"/>
  <c r="C899" i="7"/>
  <c r="B899" i="7"/>
  <c r="A899" i="7"/>
  <c r="C898" i="7"/>
  <c r="B898" i="7"/>
  <c r="A898" i="7"/>
  <c r="C897" i="7"/>
  <c r="B897" i="7"/>
  <c r="A897" i="7"/>
  <c r="C896" i="7"/>
  <c r="B896" i="7"/>
  <c r="A896" i="7"/>
  <c r="C895" i="7"/>
  <c r="B895" i="7"/>
  <c r="A895" i="7"/>
  <c r="C894" i="7"/>
  <c r="B894" i="7"/>
  <c r="A894" i="7"/>
  <c r="C893" i="7"/>
  <c r="B893" i="7"/>
  <c r="A893" i="7"/>
  <c r="C892" i="7"/>
  <c r="B892" i="7"/>
  <c r="A892" i="7"/>
  <c r="C891" i="7"/>
  <c r="B891" i="7"/>
  <c r="A891" i="7"/>
  <c r="C890" i="7"/>
  <c r="B890" i="7"/>
  <c r="A890" i="7"/>
  <c r="C889" i="7"/>
  <c r="B889" i="7"/>
  <c r="A889" i="7"/>
  <c r="C888" i="7"/>
  <c r="B888" i="7"/>
  <c r="A888" i="7"/>
  <c r="C887" i="7"/>
  <c r="B887" i="7"/>
  <c r="A887" i="7"/>
  <c r="C886" i="7"/>
  <c r="B886" i="7"/>
  <c r="A886" i="7"/>
  <c r="C885" i="7"/>
  <c r="B885" i="7"/>
  <c r="A885" i="7"/>
  <c r="C884" i="7"/>
  <c r="B884" i="7"/>
  <c r="A884" i="7"/>
  <c r="C883" i="7"/>
  <c r="B883" i="7"/>
  <c r="A883" i="7"/>
  <c r="C882" i="7"/>
  <c r="B882" i="7"/>
  <c r="A882" i="7"/>
  <c r="C881" i="7"/>
  <c r="B881" i="7"/>
  <c r="A881" i="7"/>
  <c r="C880" i="7"/>
  <c r="B880" i="7"/>
  <c r="A880" i="7"/>
  <c r="C879" i="7"/>
  <c r="B879" i="7"/>
  <c r="A879" i="7"/>
  <c r="C878" i="7"/>
  <c r="B878" i="7"/>
  <c r="A878" i="7"/>
  <c r="C877" i="7"/>
  <c r="B877" i="7"/>
  <c r="A877" i="7"/>
  <c r="C876" i="7"/>
  <c r="B876" i="7"/>
  <c r="A876" i="7"/>
  <c r="C875" i="7"/>
  <c r="B875" i="7"/>
  <c r="A875" i="7"/>
  <c r="C874" i="7"/>
  <c r="B874" i="7"/>
  <c r="A874" i="7"/>
  <c r="C873" i="7"/>
  <c r="B873" i="7"/>
  <c r="A873" i="7"/>
  <c r="C872" i="7"/>
  <c r="B872" i="7"/>
  <c r="A872" i="7"/>
  <c r="C871" i="7"/>
  <c r="B871" i="7"/>
  <c r="A871" i="7"/>
  <c r="C870" i="7"/>
  <c r="B870" i="7"/>
  <c r="A870" i="7"/>
  <c r="C869" i="7"/>
  <c r="B869" i="7"/>
  <c r="A869" i="7"/>
  <c r="C868" i="7"/>
  <c r="B868" i="7"/>
  <c r="A868" i="7"/>
  <c r="C867" i="7"/>
  <c r="B867" i="7"/>
  <c r="A867" i="7"/>
  <c r="C866" i="7"/>
  <c r="B866" i="7"/>
  <c r="A866" i="7"/>
  <c r="C865" i="7"/>
  <c r="B865" i="7"/>
  <c r="A865" i="7"/>
  <c r="C864" i="7"/>
  <c r="B864" i="7"/>
  <c r="A864" i="7"/>
  <c r="C863" i="7"/>
  <c r="B863" i="7"/>
  <c r="A863" i="7"/>
  <c r="C862" i="7"/>
  <c r="B862" i="7"/>
  <c r="A862" i="7"/>
  <c r="C861" i="7"/>
  <c r="B861" i="7"/>
  <c r="A861" i="7"/>
  <c r="C860" i="7"/>
  <c r="B860" i="7"/>
  <c r="A860" i="7"/>
  <c r="C859" i="7"/>
  <c r="B859" i="7"/>
  <c r="A859" i="7"/>
  <c r="C858" i="7"/>
  <c r="B858" i="7"/>
  <c r="A858" i="7"/>
  <c r="C857" i="7"/>
  <c r="B857" i="7"/>
  <c r="A857" i="7"/>
  <c r="C856" i="7"/>
  <c r="B856" i="7"/>
  <c r="A856" i="7"/>
  <c r="C855" i="7"/>
  <c r="B855" i="7"/>
  <c r="A855" i="7"/>
  <c r="C854" i="7"/>
  <c r="B854" i="7"/>
  <c r="A854" i="7"/>
  <c r="C853" i="7"/>
  <c r="B853" i="7"/>
  <c r="A853" i="7"/>
  <c r="C852" i="7"/>
  <c r="B852" i="7"/>
  <c r="A852" i="7"/>
  <c r="C851" i="7"/>
  <c r="B851" i="7"/>
  <c r="A851" i="7"/>
  <c r="C850" i="7"/>
  <c r="B850" i="7"/>
  <c r="A850" i="7"/>
  <c r="C849" i="7"/>
  <c r="B849" i="7"/>
  <c r="A849" i="7"/>
  <c r="C848" i="7"/>
  <c r="B848" i="7"/>
  <c r="A848" i="7"/>
  <c r="C847" i="7"/>
  <c r="B847" i="7"/>
  <c r="A847" i="7"/>
  <c r="C846" i="7"/>
  <c r="B846" i="7"/>
  <c r="A846" i="7"/>
  <c r="C845" i="7"/>
  <c r="B845" i="7"/>
  <c r="A845" i="7"/>
  <c r="C844" i="7"/>
  <c r="B844" i="7"/>
  <c r="A844" i="7"/>
  <c r="C843" i="7"/>
  <c r="B843" i="7"/>
  <c r="A843" i="7"/>
  <c r="C842" i="7"/>
  <c r="B842" i="7"/>
  <c r="A842" i="7"/>
  <c r="C841" i="7"/>
  <c r="B841" i="7"/>
  <c r="A841" i="7"/>
  <c r="C840" i="7"/>
  <c r="B840" i="7"/>
  <c r="A840" i="7"/>
  <c r="C839" i="7"/>
  <c r="B839" i="7"/>
  <c r="A839" i="7"/>
  <c r="C838" i="7"/>
  <c r="B838" i="7"/>
  <c r="A838" i="7"/>
  <c r="C837" i="7"/>
  <c r="B837" i="7"/>
  <c r="A837" i="7"/>
  <c r="C836" i="7"/>
  <c r="B836" i="7"/>
  <c r="A836" i="7"/>
  <c r="C835" i="7"/>
  <c r="B835" i="7"/>
  <c r="A835" i="7"/>
  <c r="C834" i="7"/>
  <c r="B834" i="7"/>
  <c r="A834" i="7"/>
  <c r="C833" i="7"/>
  <c r="B833" i="7"/>
  <c r="A833" i="7"/>
  <c r="C832" i="7"/>
  <c r="B832" i="7"/>
  <c r="A832" i="7"/>
  <c r="C831" i="7"/>
  <c r="B831" i="7"/>
  <c r="A831" i="7"/>
  <c r="C830" i="7"/>
  <c r="B830" i="7"/>
  <c r="A830" i="7"/>
  <c r="C829" i="7"/>
  <c r="B829" i="7"/>
  <c r="A829" i="7"/>
  <c r="C828" i="7"/>
  <c r="B828" i="7"/>
  <c r="A828" i="7"/>
  <c r="C827" i="7"/>
  <c r="B827" i="7"/>
  <c r="A827" i="7"/>
  <c r="C826" i="7"/>
  <c r="B826" i="7"/>
  <c r="A826" i="7"/>
  <c r="C825" i="7"/>
  <c r="B825" i="7"/>
  <c r="A825" i="7"/>
  <c r="C824" i="7"/>
  <c r="B824" i="7"/>
  <c r="A824" i="7"/>
  <c r="C823" i="7"/>
  <c r="B823" i="7"/>
  <c r="A823" i="7"/>
  <c r="C822" i="7"/>
  <c r="B822" i="7"/>
  <c r="A822" i="7"/>
  <c r="C821" i="7"/>
  <c r="B821" i="7"/>
  <c r="A821" i="7"/>
  <c r="C820" i="7"/>
  <c r="B820" i="7"/>
  <c r="A820" i="7"/>
  <c r="C819" i="7"/>
  <c r="B819" i="7"/>
  <c r="A819" i="7"/>
  <c r="C818" i="7"/>
  <c r="B818" i="7"/>
  <c r="A818" i="7"/>
  <c r="C817" i="7"/>
  <c r="B817" i="7"/>
  <c r="A817" i="7"/>
  <c r="C816" i="7"/>
  <c r="B816" i="7"/>
  <c r="A816" i="7"/>
  <c r="C815" i="7"/>
  <c r="B815" i="7"/>
  <c r="A815" i="7"/>
  <c r="C814" i="7"/>
  <c r="B814" i="7"/>
  <c r="A814" i="7"/>
  <c r="C813" i="7"/>
  <c r="B813" i="7"/>
  <c r="A813" i="7"/>
  <c r="C812" i="7"/>
  <c r="B812" i="7"/>
  <c r="A812" i="7"/>
  <c r="C811" i="7"/>
  <c r="B811" i="7"/>
  <c r="A811" i="7"/>
  <c r="C810" i="7"/>
  <c r="B810" i="7"/>
  <c r="A810" i="7"/>
  <c r="C809" i="7"/>
  <c r="B809" i="7"/>
  <c r="A809" i="7"/>
  <c r="C808" i="7"/>
  <c r="B808" i="7"/>
  <c r="A808" i="7"/>
  <c r="C807" i="7"/>
  <c r="B807" i="7"/>
  <c r="A807" i="7"/>
  <c r="C806" i="7"/>
  <c r="B806" i="7"/>
  <c r="A806" i="7"/>
  <c r="C805" i="7"/>
  <c r="B805" i="7"/>
  <c r="A805" i="7"/>
  <c r="C804" i="7"/>
  <c r="B804" i="7"/>
  <c r="A804" i="7"/>
  <c r="C803" i="7"/>
  <c r="B803" i="7"/>
  <c r="A803" i="7"/>
  <c r="C802" i="7"/>
  <c r="B802" i="7"/>
  <c r="A802" i="7"/>
  <c r="C801" i="7"/>
  <c r="B801" i="7"/>
  <c r="A801" i="7"/>
  <c r="C800" i="7"/>
  <c r="B800" i="7"/>
  <c r="A800" i="7"/>
  <c r="C799" i="7"/>
  <c r="B799" i="7"/>
  <c r="A799" i="7"/>
  <c r="C798" i="7"/>
  <c r="B798" i="7"/>
  <c r="A798" i="7"/>
  <c r="C797" i="7"/>
  <c r="B797" i="7"/>
  <c r="A797" i="7"/>
  <c r="C796" i="7"/>
  <c r="B796" i="7"/>
  <c r="A796" i="7"/>
  <c r="C795" i="7"/>
  <c r="B795" i="7"/>
  <c r="A795" i="7"/>
  <c r="C794" i="7"/>
  <c r="B794" i="7"/>
  <c r="A794" i="7"/>
  <c r="C793" i="7"/>
  <c r="B793" i="7"/>
  <c r="A793" i="7"/>
  <c r="C792" i="7"/>
  <c r="B792" i="7"/>
  <c r="A792" i="7"/>
  <c r="C791" i="7"/>
  <c r="B791" i="7"/>
  <c r="A791" i="7"/>
  <c r="C790" i="7"/>
  <c r="B790" i="7"/>
  <c r="A790" i="7"/>
  <c r="C789" i="7"/>
  <c r="B789" i="7"/>
  <c r="A789" i="7"/>
  <c r="C788" i="7"/>
  <c r="B788" i="7"/>
  <c r="A788" i="7"/>
  <c r="C787" i="7"/>
  <c r="B787" i="7"/>
  <c r="A787" i="7"/>
  <c r="C786" i="7"/>
  <c r="B786" i="7"/>
  <c r="A786" i="7"/>
  <c r="C785" i="7"/>
  <c r="B785" i="7"/>
  <c r="A785" i="7"/>
  <c r="C784" i="7"/>
  <c r="B784" i="7"/>
  <c r="A784" i="7"/>
  <c r="C783" i="7"/>
  <c r="B783" i="7"/>
  <c r="A783" i="7"/>
  <c r="C782" i="7"/>
  <c r="B782" i="7"/>
  <c r="A782" i="7"/>
  <c r="C781" i="7"/>
  <c r="B781" i="7"/>
  <c r="A781" i="7"/>
  <c r="C780" i="7"/>
  <c r="B780" i="7"/>
  <c r="A780" i="7"/>
  <c r="C779" i="7"/>
  <c r="B779" i="7"/>
  <c r="A779" i="7"/>
  <c r="C778" i="7"/>
  <c r="B778" i="7"/>
  <c r="A778" i="7"/>
  <c r="C777" i="7"/>
  <c r="B777" i="7"/>
  <c r="A777" i="7"/>
  <c r="C776" i="7"/>
  <c r="B776" i="7"/>
  <c r="A776" i="7"/>
  <c r="C775" i="7"/>
  <c r="B775" i="7"/>
  <c r="A775" i="7"/>
  <c r="C774" i="7"/>
  <c r="B774" i="7"/>
  <c r="A774" i="7"/>
  <c r="C773" i="7"/>
  <c r="B773" i="7"/>
  <c r="A773" i="7"/>
  <c r="C772" i="7"/>
  <c r="B772" i="7"/>
  <c r="A772" i="7"/>
  <c r="C771" i="7"/>
  <c r="B771" i="7"/>
  <c r="A771" i="7"/>
  <c r="C770" i="7"/>
  <c r="B770" i="7"/>
  <c r="A770" i="7"/>
  <c r="C769" i="7"/>
  <c r="B769" i="7"/>
  <c r="A769" i="7"/>
  <c r="C768" i="7"/>
  <c r="B768" i="7"/>
  <c r="A768" i="7"/>
  <c r="C767" i="7"/>
  <c r="B767" i="7"/>
  <c r="A767" i="7"/>
  <c r="C766" i="7"/>
  <c r="B766" i="7"/>
  <c r="A766" i="7"/>
  <c r="C765" i="7"/>
  <c r="B765" i="7"/>
  <c r="A765" i="7"/>
  <c r="C764" i="7"/>
  <c r="B764" i="7"/>
  <c r="A764" i="7"/>
  <c r="C763" i="7"/>
  <c r="B763" i="7"/>
  <c r="A763" i="7"/>
  <c r="C762" i="7"/>
  <c r="B762" i="7"/>
  <c r="A762" i="7"/>
  <c r="C761" i="7"/>
  <c r="B761" i="7"/>
  <c r="A761" i="7"/>
  <c r="C760" i="7"/>
  <c r="B760" i="7"/>
  <c r="A760" i="7"/>
  <c r="C759" i="7"/>
  <c r="B759" i="7"/>
  <c r="A759" i="7"/>
  <c r="C758" i="7"/>
  <c r="B758" i="7"/>
  <c r="A758" i="7"/>
  <c r="C757" i="7"/>
  <c r="B757" i="7"/>
  <c r="A757" i="7"/>
  <c r="C756" i="7"/>
  <c r="B756" i="7"/>
  <c r="A756" i="7"/>
  <c r="C755" i="7"/>
  <c r="B755" i="7"/>
  <c r="A755" i="7"/>
  <c r="C754" i="7"/>
  <c r="B754" i="7"/>
  <c r="A754" i="7"/>
  <c r="C753" i="7"/>
  <c r="B753" i="7"/>
  <c r="A753" i="7"/>
  <c r="C752" i="7"/>
  <c r="B752" i="7"/>
  <c r="A752" i="7"/>
  <c r="C751" i="7"/>
  <c r="B751" i="7"/>
  <c r="A751" i="7"/>
  <c r="C750" i="7"/>
  <c r="B750" i="7"/>
  <c r="A750" i="7"/>
  <c r="C749" i="7"/>
  <c r="B749" i="7"/>
  <c r="A749" i="7"/>
  <c r="C748" i="7"/>
  <c r="B748" i="7"/>
  <c r="A748" i="7"/>
  <c r="C747" i="7"/>
  <c r="B747" i="7"/>
  <c r="A747" i="7"/>
  <c r="C746" i="7"/>
  <c r="B746" i="7"/>
  <c r="A746" i="7"/>
  <c r="C745" i="7"/>
  <c r="B745" i="7"/>
  <c r="A745" i="7"/>
  <c r="C744" i="7"/>
  <c r="B744" i="7"/>
  <c r="A744" i="7"/>
  <c r="C743" i="7"/>
  <c r="B743" i="7"/>
  <c r="A743" i="7"/>
  <c r="C742" i="7"/>
  <c r="B742" i="7"/>
  <c r="A742" i="7"/>
  <c r="C741" i="7"/>
  <c r="B741" i="7"/>
  <c r="A741" i="7"/>
  <c r="C740" i="7"/>
  <c r="B740" i="7"/>
  <c r="A740" i="7"/>
  <c r="C739" i="7"/>
  <c r="B739" i="7"/>
  <c r="A739" i="7"/>
  <c r="C738" i="7"/>
  <c r="B738" i="7"/>
  <c r="A738" i="7"/>
  <c r="C737" i="7"/>
  <c r="B737" i="7"/>
  <c r="A737" i="7"/>
  <c r="C736" i="7"/>
  <c r="B736" i="7"/>
  <c r="A736" i="7"/>
  <c r="C735" i="7"/>
  <c r="B735" i="7"/>
  <c r="A735" i="7"/>
  <c r="C734" i="7"/>
  <c r="B734" i="7"/>
  <c r="A734" i="7"/>
  <c r="C733" i="7"/>
  <c r="B733" i="7"/>
  <c r="A733" i="7"/>
  <c r="C732" i="7"/>
  <c r="B732" i="7"/>
  <c r="A732" i="7"/>
  <c r="C731" i="7"/>
  <c r="B731" i="7"/>
  <c r="A731" i="7"/>
  <c r="C730" i="7"/>
  <c r="B730" i="7"/>
  <c r="A730" i="7"/>
  <c r="C729" i="7"/>
  <c r="B729" i="7"/>
  <c r="A729" i="7"/>
  <c r="C728" i="7"/>
  <c r="B728" i="7"/>
  <c r="A728" i="7"/>
  <c r="C727" i="7"/>
  <c r="B727" i="7"/>
  <c r="A727" i="7"/>
  <c r="C726" i="7"/>
  <c r="B726" i="7"/>
  <c r="A726" i="7"/>
  <c r="C725" i="7"/>
  <c r="B725" i="7"/>
  <c r="A725" i="7"/>
  <c r="C724" i="7"/>
  <c r="B724" i="7"/>
  <c r="A724" i="7"/>
  <c r="C723" i="7"/>
  <c r="B723" i="7"/>
  <c r="A723" i="7"/>
  <c r="C722" i="7"/>
  <c r="B722" i="7"/>
  <c r="A722" i="7"/>
  <c r="C721" i="7"/>
  <c r="B721" i="7"/>
  <c r="A721" i="7"/>
  <c r="C720" i="7"/>
  <c r="B720" i="7"/>
  <c r="A720" i="7"/>
  <c r="C719" i="7"/>
  <c r="B719" i="7"/>
  <c r="A719" i="7"/>
  <c r="C718" i="7"/>
  <c r="B718" i="7"/>
  <c r="A718" i="7"/>
  <c r="C717" i="7"/>
  <c r="B717" i="7"/>
  <c r="A717" i="7"/>
  <c r="C716" i="7"/>
  <c r="B716" i="7"/>
  <c r="A716" i="7"/>
  <c r="C715" i="7"/>
  <c r="B715" i="7"/>
  <c r="A715" i="7"/>
  <c r="C714" i="7"/>
  <c r="B714" i="7"/>
  <c r="A714" i="7"/>
  <c r="C713" i="7"/>
  <c r="B713" i="7"/>
  <c r="A713" i="7"/>
  <c r="C712" i="7"/>
  <c r="B712" i="7"/>
  <c r="A712" i="7"/>
  <c r="C711" i="7"/>
  <c r="B711" i="7"/>
  <c r="A711" i="7"/>
  <c r="C710" i="7"/>
  <c r="B710" i="7"/>
  <c r="A710" i="7"/>
  <c r="C709" i="7"/>
  <c r="B709" i="7"/>
  <c r="A709" i="7"/>
  <c r="C708" i="7"/>
  <c r="B708" i="7"/>
  <c r="A708" i="7"/>
  <c r="C707" i="7"/>
  <c r="B707" i="7"/>
  <c r="A707" i="7"/>
  <c r="C706" i="7"/>
  <c r="B706" i="7"/>
  <c r="A706" i="7"/>
  <c r="C705" i="7"/>
  <c r="B705" i="7"/>
  <c r="A705" i="7"/>
  <c r="C704" i="7"/>
  <c r="B704" i="7"/>
  <c r="A704" i="7"/>
  <c r="C703" i="7"/>
  <c r="B703" i="7"/>
  <c r="A703" i="7"/>
  <c r="C702" i="7"/>
  <c r="B702" i="7"/>
  <c r="A702" i="7"/>
  <c r="C701" i="7"/>
  <c r="B701" i="7"/>
  <c r="A701" i="7"/>
  <c r="C700" i="7"/>
  <c r="B700" i="7"/>
  <c r="A700" i="7"/>
  <c r="C699" i="7"/>
  <c r="B699" i="7"/>
  <c r="A699" i="7"/>
  <c r="C698" i="7"/>
  <c r="B698" i="7"/>
  <c r="A698" i="7"/>
  <c r="C697" i="7"/>
  <c r="B697" i="7"/>
  <c r="A697" i="7"/>
  <c r="C696" i="7"/>
  <c r="B696" i="7"/>
  <c r="A696" i="7"/>
  <c r="C695" i="7"/>
  <c r="B695" i="7"/>
  <c r="A695" i="7"/>
  <c r="C694" i="7"/>
  <c r="B694" i="7"/>
  <c r="A694" i="7"/>
  <c r="C693" i="7"/>
  <c r="B693" i="7"/>
  <c r="A693" i="7"/>
  <c r="C692" i="7"/>
  <c r="B692" i="7"/>
  <c r="A692" i="7"/>
  <c r="C691" i="7"/>
  <c r="B691" i="7"/>
  <c r="A691" i="7"/>
  <c r="C690" i="7"/>
  <c r="B690" i="7"/>
  <c r="A690" i="7"/>
  <c r="C689" i="7"/>
  <c r="B689" i="7"/>
  <c r="A689" i="7"/>
  <c r="C688" i="7"/>
  <c r="B688" i="7"/>
  <c r="A688" i="7"/>
  <c r="C687" i="7"/>
  <c r="B687" i="7"/>
  <c r="A687" i="7"/>
  <c r="C686" i="7"/>
  <c r="B686" i="7"/>
  <c r="A686" i="7"/>
  <c r="C685" i="7"/>
  <c r="B685" i="7"/>
  <c r="A685" i="7"/>
  <c r="C684" i="7"/>
  <c r="B684" i="7"/>
  <c r="A684" i="7"/>
  <c r="C683" i="7"/>
  <c r="B683" i="7"/>
  <c r="A683" i="7"/>
  <c r="C682" i="7"/>
  <c r="B682" i="7"/>
  <c r="A682" i="7"/>
  <c r="C681" i="7"/>
  <c r="B681" i="7"/>
  <c r="A681" i="7"/>
  <c r="C680" i="7"/>
  <c r="B680" i="7"/>
  <c r="A680" i="7"/>
  <c r="C679" i="7"/>
  <c r="B679" i="7"/>
  <c r="A679" i="7"/>
  <c r="C678" i="7"/>
  <c r="B678" i="7"/>
  <c r="A678" i="7"/>
  <c r="C677" i="7"/>
  <c r="B677" i="7"/>
  <c r="A677" i="7"/>
  <c r="C676" i="7"/>
  <c r="B676" i="7"/>
  <c r="A676" i="7"/>
  <c r="C675" i="7"/>
  <c r="B675" i="7"/>
  <c r="A675" i="7"/>
  <c r="C674" i="7"/>
  <c r="B674" i="7"/>
  <c r="A674" i="7"/>
  <c r="C673" i="7"/>
  <c r="B673" i="7"/>
  <c r="A673" i="7"/>
  <c r="C672" i="7"/>
  <c r="B672" i="7"/>
  <c r="A672" i="7"/>
  <c r="C671" i="7"/>
  <c r="B671" i="7"/>
  <c r="A671" i="7"/>
  <c r="C670" i="7"/>
  <c r="B670" i="7"/>
  <c r="A670" i="7"/>
  <c r="C669" i="7"/>
  <c r="B669" i="7"/>
  <c r="A669" i="7"/>
  <c r="C668" i="7"/>
  <c r="B668" i="7"/>
  <c r="A668" i="7"/>
  <c r="C667" i="7"/>
  <c r="B667" i="7"/>
  <c r="A667" i="7"/>
  <c r="C666" i="7"/>
  <c r="B666" i="7"/>
  <c r="A666" i="7"/>
  <c r="C665" i="7"/>
  <c r="B665" i="7"/>
  <c r="A665" i="7"/>
  <c r="C664" i="7"/>
  <c r="B664" i="7"/>
  <c r="A664" i="7"/>
  <c r="C663" i="7"/>
  <c r="B663" i="7"/>
  <c r="A663" i="7"/>
  <c r="C662" i="7"/>
  <c r="B662" i="7"/>
  <c r="A662" i="7"/>
  <c r="C661" i="7"/>
  <c r="B661" i="7"/>
  <c r="A661" i="7"/>
  <c r="C660" i="7"/>
  <c r="B660" i="7"/>
  <c r="A660" i="7"/>
  <c r="C659" i="7"/>
  <c r="B659" i="7"/>
  <c r="A659" i="7"/>
  <c r="C658" i="7"/>
  <c r="B658" i="7"/>
  <c r="A658" i="7"/>
  <c r="C657" i="7"/>
  <c r="B657" i="7"/>
  <c r="A657" i="7"/>
  <c r="C656" i="7"/>
  <c r="B656" i="7"/>
  <c r="A656" i="7"/>
  <c r="C655" i="7"/>
  <c r="B655" i="7"/>
  <c r="A655" i="7"/>
  <c r="C654" i="7"/>
  <c r="B654" i="7"/>
  <c r="A654" i="7"/>
  <c r="C653" i="7"/>
  <c r="B653" i="7"/>
  <c r="A653" i="7"/>
  <c r="C652" i="7"/>
  <c r="B652" i="7"/>
  <c r="A652" i="7"/>
  <c r="C651" i="7"/>
  <c r="B651" i="7"/>
  <c r="A651" i="7"/>
  <c r="C650" i="7"/>
  <c r="B650" i="7"/>
  <c r="A650" i="7"/>
  <c r="C649" i="7"/>
  <c r="B649" i="7"/>
  <c r="A649" i="7"/>
  <c r="C648" i="7"/>
  <c r="B648" i="7"/>
  <c r="A648" i="7"/>
  <c r="C647" i="7"/>
  <c r="B647" i="7"/>
  <c r="A647" i="7"/>
  <c r="C646" i="7"/>
  <c r="B646" i="7"/>
  <c r="A646" i="7"/>
  <c r="C645" i="7"/>
  <c r="B645" i="7"/>
  <c r="A645" i="7"/>
  <c r="C644" i="7"/>
  <c r="B644" i="7"/>
  <c r="A644" i="7"/>
  <c r="C643" i="7"/>
  <c r="B643" i="7"/>
  <c r="A643" i="7"/>
  <c r="C642" i="7"/>
  <c r="B642" i="7"/>
  <c r="A642" i="7"/>
  <c r="C641" i="7"/>
  <c r="B641" i="7"/>
  <c r="A641" i="7"/>
  <c r="C640" i="7"/>
  <c r="B640" i="7"/>
  <c r="A640" i="7"/>
  <c r="C639" i="7"/>
  <c r="B639" i="7"/>
  <c r="A639" i="7"/>
  <c r="C638" i="7"/>
  <c r="B638" i="7"/>
  <c r="A638" i="7"/>
  <c r="C637" i="7"/>
  <c r="B637" i="7"/>
  <c r="A637" i="7"/>
  <c r="C636" i="7"/>
  <c r="B636" i="7"/>
  <c r="A636" i="7"/>
  <c r="C635" i="7"/>
  <c r="B635" i="7"/>
  <c r="A635" i="7"/>
  <c r="C634" i="7"/>
  <c r="B634" i="7"/>
  <c r="A634" i="7"/>
  <c r="C633" i="7"/>
  <c r="B633" i="7"/>
  <c r="A633" i="7"/>
  <c r="C632" i="7"/>
  <c r="B632" i="7"/>
  <c r="A632" i="7"/>
  <c r="C631" i="7"/>
  <c r="B631" i="7"/>
  <c r="A631" i="7"/>
  <c r="C630" i="7"/>
  <c r="B630" i="7"/>
  <c r="A630" i="7"/>
  <c r="C629" i="7"/>
  <c r="B629" i="7"/>
  <c r="A629" i="7"/>
  <c r="C628" i="7"/>
  <c r="B628" i="7"/>
  <c r="A628" i="7"/>
  <c r="C627" i="7"/>
  <c r="B627" i="7"/>
  <c r="A627" i="7"/>
  <c r="C626" i="7"/>
  <c r="B626" i="7"/>
  <c r="A626" i="7"/>
  <c r="C625" i="7"/>
  <c r="B625" i="7"/>
  <c r="A625" i="7"/>
  <c r="C624" i="7"/>
  <c r="B624" i="7"/>
  <c r="A624" i="7"/>
  <c r="C623" i="7"/>
  <c r="B623" i="7"/>
  <c r="A623" i="7"/>
  <c r="C622" i="7"/>
  <c r="B622" i="7"/>
  <c r="A622" i="7"/>
  <c r="C621" i="7"/>
  <c r="B621" i="7"/>
  <c r="A621" i="7"/>
  <c r="C620" i="7"/>
  <c r="B620" i="7"/>
  <c r="A620" i="7"/>
  <c r="C619" i="7"/>
  <c r="B619" i="7"/>
  <c r="A619" i="7"/>
  <c r="C618" i="7"/>
  <c r="B618" i="7"/>
  <c r="A618" i="7"/>
  <c r="C617" i="7"/>
  <c r="B617" i="7"/>
  <c r="A617" i="7"/>
  <c r="C616" i="7"/>
  <c r="B616" i="7"/>
  <c r="A616" i="7"/>
  <c r="C615" i="7"/>
  <c r="B615" i="7"/>
  <c r="A615" i="7"/>
  <c r="C614" i="7"/>
  <c r="B614" i="7"/>
  <c r="A614" i="7"/>
  <c r="C613" i="7"/>
  <c r="B613" i="7"/>
  <c r="A613" i="7"/>
  <c r="C612" i="7"/>
  <c r="B612" i="7"/>
  <c r="A612" i="7"/>
  <c r="C611" i="7"/>
  <c r="B611" i="7"/>
  <c r="A611" i="7"/>
  <c r="C610" i="7"/>
  <c r="B610" i="7"/>
  <c r="A610" i="7"/>
  <c r="C609" i="7"/>
  <c r="B609" i="7"/>
  <c r="A609" i="7"/>
  <c r="C608" i="7"/>
  <c r="B608" i="7"/>
  <c r="A608" i="7"/>
  <c r="C607" i="7"/>
  <c r="B607" i="7"/>
  <c r="A607" i="7"/>
  <c r="C606" i="7"/>
  <c r="B606" i="7"/>
  <c r="A606" i="7"/>
  <c r="C605" i="7"/>
  <c r="B605" i="7"/>
  <c r="A605" i="7"/>
  <c r="C604" i="7"/>
  <c r="B604" i="7"/>
  <c r="A604" i="7"/>
  <c r="C603" i="7"/>
  <c r="B603" i="7"/>
  <c r="A603" i="7"/>
  <c r="C602" i="7"/>
  <c r="B602" i="7"/>
  <c r="A602" i="7"/>
  <c r="C601" i="7"/>
  <c r="B601" i="7"/>
  <c r="A601" i="7"/>
  <c r="C600" i="7"/>
  <c r="B600" i="7"/>
  <c r="A600" i="7"/>
  <c r="C599" i="7"/>
  <c r="B599" i="7"/>
  <c r="A599" i="7"/>
  <c r="C598" i="7"/>
  <c r="B598" i="7"/>
  <c r="A598" i="7"/>
  <c r="C597" i="7"/>
  <c r="B597" i="7"/>
  <c r="A597" i="7"/>
  <c r="C596" i="7"/>
  <c r="B596" i="7"/>
  <c r="A596" i="7"/>
  <c r="C595" i="7"/>
  <c r="B595" i="7"/>
  <c r="A595" i="7"/>
  <c r="C594" i="7"/>
  <c r="B594" i="7"/>
  <c r="A594" i="7"/>
  <c r="C593" i="7"/>
  <c r="B593" i="7"/>
  <c r="A593" i="7"/>
  <c r="C592" i="7"/>
  <c r="B592" i="7"/>
  <c r="A592" i="7"/>
  <c r="C591" i="7"/>
  <c r="B591" i="7"/>
  <c r="A591" i="7"/>
  <c r="C590" i="7"/>
  <c r="B590" i="7"/>
  <c r="A590" i="7"/>
  <c r="C589" i="7"/>
  <c r="B589" i="7"/>
  <c r="A589" i="7"/>
  <c r="C588" i="7"/>
  <c r="B588" i="7"/>
  <c r="A588" i="7"/>
  <c r="C587" i="7"/>
  <c r="B587" i="7"/>
  <c r="A587" i="7"/>
  <c r="C586" i="7"/>
  <c r="B586" i="7"/>
  <c r="A586" i="7"/>
  <c r="C585" i="7"/>
  <c r="B585" i="7"/>
  <c r="A585" i="7"/>
  <c r="C584" i="7"/>
  <c r="B584" i="7"/>
  <c r="A584" i="7"/>
  <c r="C583" i="7"/>
  <c r="B583" i="7"/>
  <c r="A583" i="7"/>
  <c r="C582" i="7"/>
  <c r="B582" i="7"/>
  <c r="A582" i="7"/>
  <c r="C581" i="7"/>
  <c r="B581" i="7"/>
  <c r="A581" i="7"/>
  <c r="C580" i="7"/>
  <c r="B580" i="7"/>
  <c r="A580" i="7"/>
  <c r="C579" i="7"/>
  <c r="B579" i="7"/>
  <c r="A579" i="7"/>
  <c r="C578" i="7"/>
  <c r="B578" i="7"/>
  <c r="A578" i="7"/>
  <c r="C577" i="7"/>
  <c r="B577" i="7"/>
  <c r="A577" i="7"/>
  <c r="C576" i="7"/>
  <c r="B576" i="7"/>
  <c r="A576" i="7"/>
  <c r="C575" i="7"/>
  <c r="B575" i="7"/>
  <c r="A575" i="7"/>
  <c r="C574" i="7"/>
  <c r="B574" i="7"/>
  <c r="A574" i="7"/>
  <c r="C573" i="7"/>
  <c r="B573" i="7"/>
  <c r="A573" i="7"/>
  <c r="C572" i="7"/>
  <c r="B572" i="7"/>
  <c r="A572" i="7"/>
  <c r="C571" i="7"/>
  <c r="B571" i="7"/>
  <c r="A571" i="7"/>
  <c r="C570" i="7"/>
  <c r="B570" i="7"/>
  <c r="A570" i="7"/>
  <c r="C569" i="7"/>
  <c r="B569" i="7"/>
  <c r="A569" i="7"/>
  <c r="C568" i="7"/>
  <c r="B568" i="7"/>
  <c r="A568" i="7"/>
  <c r="C567" i="7"/>
  <c r="B567" i="7"/>
  <c r="A567" i="7"/>
  <c r="C566" i="7"/>
  <c r="B566" i="7"/>
  <c r="A566" i="7"/>
  <c r="C565" i="7"/>
  <c r="B565" i="7"/>
  <c r="A565" i="7"/>
  <c r="C564" i="7"/>
  <c r="B564" i="7"/>
  <c r="A564" i="7"/>
  <c r="C563" i="7"/>
  <c r="B563" i="7"/>
  <c r="A563" i="7"/>
  <c r="C562" i="7"/>
  <c r="B562" i="7"/>
  <c r="A562" i="7"/>
  <c r="C561" i="7"/>
  <c r="B561" i="7"/>
  <c r="A561" i="7"/>
  <c r="C560" i="7"/>
  <c r="B560" i="7"/>
  <c r="A560" i="7"/>
  <c r="C559" i="7"/>
  <c r="B559" i="7"/>
  <c r="A559" i="7"/>
  <c r="C558" i="7"/>
  <c r="B558" i="7"/>
  <c r="A558" i="7"/>
  <c r="C557" i="7"/>
  <c r="B557" i="7"/>
  <c r="A557" i="7"/>
  <c r="C556" i="7"/>
  <c r="B556" i="7"/>
  <c r="A556" i="7"/>
  <c r="C555" i="7"/>
  <c r="B555" i="7"/>
  <c r="A555" i="7"/>
  <c r="C554" i="7"/>
  <c r="B554" i="7"/>
  <c r="A554" i="7"/>
  <c r="C553" i="7"/>
  <c r="B553" i="7"/>
  <c r="A553" i="7"/>
  <c r="C552" i="7"/>
  <c r="B552" i="7"/>
  <c r="A552" i="7"/>
  <c r="C551" i="7"/>
  <c r="B551" i="7"/>
  <c r="A551" i="7"/>
  <c r="C550" i="7"/>
  <c r="B550" i="7"/>
  <c r="A550" i="7"/>
  <c r="C549" i="7"/>
  <c r="B549" i="7"/>
  <c r="A549" i="7"/>
  <c r="C548" i="7"/>
  <c r="B548" i="7"/>
  <c r="A548" i="7"/>
  <c r="C547" i="7"/>
  <c r="B547" i="7"/>
  <c r="A547" i="7"/>
  <c r="C546" i="7"/>
  <c r="B546" i="7"/>
  <c r="A546" i="7"/>
  <c r="C545" i="7"/>
  <c r="B545" i="7"/>
  <c r="A545" i="7"/>
  <c r="C544" i="7"/>
  <c r="B544" i="7"/>
  <c r="A544" i="7"/>
  <c r="C543" i="7"/>
  <c r="B543" i="7"/>
  <c r="A543" i="7"/>
  <c r="C542" i="7"/>
  <c r="B542" i="7"/>
  <c r="A542" i="7"/>
  <c r="C541" i="7"/>
  <c r="B541" i="7"/>
  <c r="A541" i="7"/>
  <c r="C540" i="7"/>
  <c r="B540" i="7"/>
  <c r="A540" i="7"/>
  <c r="C539" i="7"/>
  <c r="B539" i="7"/>
  <c r="A539" i="7"/>
  <c r="C538" i="7"/>
  <c r="B538" i="7"/>
  <c r="A538" i="7"/>
  <c r="C537" i="7"/>
  <c r="B537" i="7"/>
  <c r="A537" i="7"/>
  <c r="C536" i="7"/>
  <c r="B536" i="7"/>
  <c r="A536" i="7"/>
  <c r="C535" i="7"/>
  <c r="B535" i="7"/>
  <c r="A535" i="7"/>
  <c r="C534" i="7"/>
  <c r="B534" i="7"/>
  <c r="A534" i="7"/>
  <c r="C533" i="7"/>
  <c r="B533" i="7"/>
  <c r="A533" i="7"/>
  <c r="C532" i="7"/>
  <c r="B532" i="7"/>
  <c r="A532" i="7"/>
  <c r="C531" i="7"/>
  <c r="B531" i="7"/>
  <c r="A531" i="7"/>
  <c r="C530" i="7"/>
  <c r="B530" i="7"/>
  <c r="A530" i="7"/>
  <c r="C529" i="7"/>
  <c r="B529" i="7"/>
  <c r="A529" i="7"/>
  <c r="C528" i="7"/>
  <c r="B528" i="7"/>
  <c r="A528" i="7"/>
  <c r="C527" i="7"/>
  <c r="B527" i="7"/>
  <c r="A527" i="7"/>
  <c r="C526" i="7"/>
  <c r="B526" i="7"/>
  <c r="A526" i="7"/>
  <c r="C525" i="7"/>
  <c r="B525" i="7"/>
  <c r="A525" i="7"/>
  <c r="C524" i="7"/>
  <c r="B524" i="7"/>
  <c r="A524" i="7"/>
  <c r="C523" i="7"/>
  <c r="B523" i="7"/>
  <c r="A523" i="7"/>
  <c r="C522" i="7"/>
  <c r="B522" i="7"/>
  <c r="A522" i="7"/>
  <c r="C521" i="7"/>
  <c r="B521" i="7"/>
  <c r="A521" i="7"/>
  <c r="C520" i="7"/>
  <c r="B520" i="7"/>
  <c r="A520" i="7"/>
  <c r="C519" i="7"/>
  <c r="B519" i="7"/>
  <c r="A519" i="7"/>
  <c r="C518" i="7"/>
  <c r="B518" i="7"/>
  <c r="A518" i="7"/>
  <c r="C517" i="7"/>
  <c r="B517" i="7"/>
  <c r="A517" i="7"/>
  <c r="C516" i="7"/>
  <c r="B516" i="7"/>
  <c r="A516" i="7"/>
  <c r="C515" i="7"/>
  <c r="B515" i="7"/>
  <c r="A515" i="7"/>
  <c r="C514" i="7"/>
  <c r="B514" i="7"/>
  <c r="A514" i="7"/>
  <c r="C513" i="7"/>
  <c r="B513" i="7"/>
  <c r="A513" i="7"/>
  <c r="C512" i="7"/>
  <c r="B512" i="7"/>
  <c r="A512" i="7"/>
  <c r="C511" i="7"/>
  <c r="B511" i="7"/>
  <c r="A511" i="7"/>
  <c r="C510" i="7"/>
  <c r="B510" i="7"/>
  <c r="A510" i="7"/>
  <c r="C509" i="7"/>
  <c r="B509" i="7"/>
  <c r="A509" i="7"/>
  <c r="C508" i="7"/>
  <c r="B508" i="7"/>
  <c r="A508" i="7"/>
  <c r="C507" i="7"/>
  <c r="B507" i="7"/>
  <c r="A507" i="7"/>
  <c r="C506" i="7"/>
  <c r="B506" i="7"/>
  <c r="A506" i="7"/>
  <c r="C505" i="7"/>
  <c r="B505" i="7"/>
  <c r="A505" i="7"/>
  <c r="C504" i="7"/>
  <c r="B504" i="7"/>
  <c r="A504" i="7"/>
  <c r="C503" i="7"/>
  <c r="B503" i="7"/>
  <c r="A503" i="7"/>
  <c r="C502" i="7"/>
  <c r="B502" i="7"/>
  <c r="A502" i="7"/>
  <c r="C501" i="7"/>
  <c r="B501" i="7"/>
  <c r="A501" i="7"/>
  <c r="C500" i="7"/>
  <c r="B500" i="7"/>
  <c r="A500" i="7"/>
  <c r="C499" i="7"/>
  <c r="B499" i="7"/>
  <c r="A499" i="7"/>
  <c r="C498" i="7"/>
  <c r="B498" i="7"/>
  <c r="A498" i="7"/>
  <c r="C497" i="7"/>
  <c r="B497" i="7"/>
  <c r="A497" i="7"/>
  <c r="C496" i="7"/>
  <c r="B496" i="7"/>
  <c r="A496" i="7"/>
  <c r="C495" i="7"/>
  <c r="B495" i="7"/>
  <c r="A495" i="7"/>
  <c r="C494" i="7"/>
  <c r="B494" i="7"/>
  <c r="A494" i="7"/>
  <c r="C493" i="7"/>
  <c r="B493" i="7"/>
  <c r="A493" i="7"/>
  <c r="C492" i="7"/>
  <c r="B492" i="7"/>
  <c r="A492" i="7"/>
  <c r="C491" i="7"/>
  <c r="B491" i="7"/>
  <c r="A491" i="7"/>
  <c r="C490" i="7"/>
  <c r="B490" i="7"/>
  <c r="A490" i="7"/>
  <c r="C489" i="7"/>
  <c r="B489" i="7"/>
  <c r="A489" i="7"/>
  <c r="C488" i="7"/>
  <c r="B488" i="7"/>
  <c r="A488" i="7"/>
  <c r="C487" i="7"/>
  <c r="B487" i="7"/>
  <c r="A487" i="7"/>
  <c r="C486" i="7"/>
  <c r="B486" i="7"/>
  <c r="A486" i="7"/>
  <c r="C485" i="7"/>
  <c r="B485" i="7"/>
  <c r="A485" i="7"/>
  <c r="C484" i="7"/>
  <c r="B484" i="7"/>
  <c r="A484" i="7"/>
  <c r="C483" i="7"/>
  <c r="B483" i="7"/>
  <c r="A483" i="7"/>
  <c r="C482" i="7"/>
  <c r="B482" i="7"/>
  <c r="A482" i="7"/>
  <c r="C481" i="7"/>
  <c r="B481" i="7"/>
  <c r="A481" i="7"/>
  <c r="C480" i="7"/>
  <c r="B480" i="7"/>
  <c r="A480" i="7"/>
  <c r="C479" i="7"/>
  <c r="B479" i="7"/>
  <c r="A479" i="7"/>
  <c r="C478" i="7"/>
  <c r="B478" i="7"/>
  <c r="A478" i="7"/>
  <c r="C477" i="7"/>
  <c r="B477" i="7"/>
  <c r="A477" i="7"/>
  <c r="C476" i="7"/>
  <c r="B476" i="7"/>
  <c r="A476" i="7"/>
  <c r="C475" i="7"/>
  <c r="B475" i="7"/>
  <c r="A475" i="7"/>
  <c r="C474" i="7"/>
  <c r="B474" i="7"/>
  <c r="A474" i="7"/>
  <c r="C473" i="7"/>
  <c r="B473" i="7"/>
  <c r="A473" i="7"/>
  <c r="C472" i="7"/>
  <c r="B472" i="7"/>
  <c r="A472" i="7"/>
  <c r="C471" i="7"/>
  <c r="B471" i="7"/>
  <c r="A471" i="7"/>
  <c r="C470" i="7"/>
  <c r="B470" i="7"/>
  <c r="A470" i="7"/>
  <c r="C469" i="7"/>
  <c r="B469" i="7"/>
  <c r="A469" i="7"/>
  <c r="C468" i="7"/>
  <c r="B468" i="7"/>
  <c r="A468" i="7"/>
  <c r="C467" i="7"/>
  <c r="B467" i="7"/>
  <c r="A467" i="7"/>
  <c r="C466" i="7"/>
  <c r="B466" i="7"/>
  <c r="A466" i="7"/>
  <c r="C465" i="7"/>
  <c r="B465" i="7"/>
  <c r="A465" i="7"/>
  <c r="C464" i="7"/>
  <c r="B464" i="7"/>
  <c r="A464" i="7"/>
  <c r="C463" i="7"/>
  <c r="B463" i="7"/>
  <c r="A463" i="7"/>
  <c r="C462" i="7"/>
  <c r="B462" i="7"/>
  <c r="A462" i="7"/>
  <c r="C461" i="7"/>
  <c r="B461" i="7"/>
  <c r="A461" i="7"/>
  <c r="C460" i="7"/>
  <c r="B460" i="7"/>
  <c r="A460" i="7"/>
  <c r="C459" i="7"/>
  <c r="B459" i="7"/>
  <c r="A459" i="7"/>
  <c r="C458" i="7"/>
  <c r="B458" i="7"/>
  <c r="A458" i="7"/>
  <c r="C457" i="7"/>
  <c r="B457" i="7"/>
  <c r="A457" i="7"/>
  <c r="C456" i="7"/>
  <c r="B456" i="7"/>
  <c r="A456" i="7"/>
  <c r="C455" i="7"/>
  <c r="B455" i="7"/>
  <c r="A455" i="7"/>
  <c r="C454" i="7"/>
  <c r="B454" i="7"/>
  <c r="A454" i="7"/>
  <c r="C453" i="7"/>
  <c r="B453" i="7"/>
  <c r="A453" i="7"/>
  <c r="C452" i="7"/>
  <c r="B452" i="7"/>
  <c r="A452" i="7"/>
  <c r="C451" i="7"/>
  <c r="B451" i="7"/>
  <c r="A451" i="7"/>
  <c r="C450" i="7"/>
  <c r="B450" i="7"/>
  <c r="A450" i="7"/>
  <c r="C449" i="7"/>
  <c r="B449" i="7"/>
  <c r="A449" i="7"/>
  <c r="C448" i="7"/>
  <c r="B448" i="7"/>
  <c r="A448" i="7"/>
  <c r="C447" i="7"/>
  <c r="B447" i="7"/>
  <c r="A447" i="7"/>
  <c r="C446" i="7"/>
  <c r="B446" i="7"/>
  <c r="A446" i="7"/>
  <c r="C445" i="7"/>
  <c r="B445" i="7"/>
  <c r="A445" i="7"/>
  <c r="C444" i="7"/>
  <c r="B444" i="7"/>
  <c r="A444" i="7"/>
  <c r="C443" i="7"/>
  <c r="B443" i="7"/>
  <c r="A443" i="7"/>
  <c r="C442" i="7"/>
  <c r="B442" i="7"/>
  <c r="A442" i="7"/>
  <c r="C441" i="7"/>
  <c r="B441" i="7"/>
  <c r="A441" i="7"/>
  <c r="C440" i="7"/>
  <c r="B440" i="7"/>
  <c r="A440" i="7"/>
  <c r="C439" i="7"/>
  <c r="B439" i="7"/>
  <c r="A439" i="7"/>
  <c r="C438" i="7"/>
  <c r="B438" i="7"/>
  <c r="A438" i="7"/>
  <c r="C437" i="7"/>
  <c r="B437" i="7"/>
  <c r="A437" i="7"/>
  <c r="C436" i="7"/>
  <c r="B436" i="7"/>
  <c r="A436" i="7"/>
  <c r="C435" i="7"/>
  <c r="B435" i="7"/>
  <c r="A435" i="7"/>
  <c r="C434" i="7"/>
  <c r="B434" i="7"/>
  <c r="A434" i="7"/>
  <c r="C433" i="7"/>
  <c r="B433" i="7"/>
  <c r="A433" i="7"/>
  <c r="C432" i="7"/>
  <c r="B432" i="7"/>
  <c r="A432" i="7"/>
  <c r="C431" i="7"/>
  <c r="B431" i="7"/>
  <c r="A431" i="7"/>
  <c r="C430" i="7"/>
  <c r="B430" i="7"/>
  <c r="A430" i="7"/>
  <c r="C429" i="7"/>
  <c r="B429" i="7"/>
  <c r="A429" i="7"/>
  <c r="C428" i="7"/>
  <c r="B428" i="7"/>
  <c r="A428" i="7"/>
  <c r="C427" i="7"/>
  <c r="B427" i="7"/>
  <c r="A427" i="7"/>
  <c r="C426" i="7"/>
  <c r="B426" i="7"/>
  <c r="A426" i="7"/>
  <c r="C425" i="7"/>
  <c r="B425" i="7"/>
  <c r="A425" i="7"/>
  <c r="C424" i="7"/>
  <c r="B424" i="7"/>
  <c r="A424" i="7"/>
  <c r="C423" i="7"/>
  <c r="B423" i="7"/>
  <c r="A423" i="7"/>
  <c r="C422" i="7"/>
  <c r="B422" i="7"/>
  <c r="A422" i="7"/>
  <c r="C421" i="7"/>
  <c r="B421" i="7"/>
  <c r="A421" i="7"/>
  <c r="C420" i="7"/>
  <c r="B420" i="7"/>
  <c r="A420" i="7"/>
  <c r="C419" i="7"/>
  <c r="B419" i="7"/>
  <c r="A419" i="7"/>
  <c r="C418" i="7"/>
  <c r="B418" i="7"/>
  <c r="A418" i="7"/>
  <c r="C417" i="7"/>
  <c r="B417" i="7"/>
  <c r="A417" i="7"/>
  <c r="C416" i="7"/>
  <c r="B416" i="7"/>
  <c r="A416" i="7"/>
  <c r="C415" i="7"/>
  <c r="B415" i="7"/>
  <c r="A415" i="7"/>
  <c r="C414" i="7"/>
  <c r="B414" i="7"/>
  <c r="A414" i="7"/>
  <c r="C413" i="7"/>
  <c r="B413" i="7"/>
  <c r="A413" i="7"/>
  <c r="C412" i="7"/>
  <c r="B412" i="7"/>
  <c r="A412" i="7"/>
  <c r="C411" i="7"/>
  <c r="B411" i="7"/>
  <c r="A411" i="7"/>
  <c r="C410" i="7"/>
  <c r="B410" i="7"/>
  <c r="A410" i="7"/>
  <c r="C409" i="7"/>
  <c r="B409" i="7"/>
  <c r="A409" i="7"/>
  <c r="C408" i="7"/>
  <c r="B408" i="7"/>
  <c r="A408" i="7"/>
  <c r="C407" i="7"/>
  <c r="B407" i="7"/>
  <c r="A407" i="7"/>
  <c r="C406" i="7"/>
  <c r="B406" i="7"/>
  <c r="A406" i="7"/>
  <c r="C405" i="7"/>
  <c r="B405" i="7"/>
  <c r="A405" i="7"/>
  <c r="C404" i="7"/>
  <c r="B404" i="7"/>
  <c r="A404" i="7"/>
  <c r="C403" i="7"/>
  <c r="B403" i="7"/>
  <c r="A403" i="7"/>
  <c r="C402" i="7"/>
  <c r="B402" i="7"/>
  <c r="A402" i="7"/>
  <c r="C401" i="7"/>
  <c r="B401" i="7"/>
  <c r="A401" i="7"/>
  <c r="C400" i="7"/>
  <c r="B400" i="7"/>
  <c r="A400" i="7"/>
  <c r="C399" i="7"/>
  <c r="B399" i="7"/>
  <c r="A399" i="7"/>
  <c r="C398" i="7"/>
  <c r="B398" i="7"/>
  <c r="A398" i="7"/>
  <c r="C397" i="7"/>
  <c r="B397" i="7"/>
  <c r="A397" i="7"/>
  <c r="C396" i="7"/>
  <c r="B396" i="7"/>
  <c r="A396" i="7"/>
  <c r="C395" i="7"/>
  <c r="B395" i="7"/>
  <c r="A395" i="7"/>
  <c r="C394" i="7"/>
  <c r="B394" i="7"/>
  <c r="A394" i="7"/>
  <c r="C393" i="7"/>
  <c r="B393" i="7"/>
  <c r="A393" i="7"/>
  <c r="C392" i="7"/>
  <c r="B392" i="7"/>
  <c r="A392" i="7"/>
  <c r="C391" i="7"/>
  <c r="B391" i="7"/>
  <c r="A391" i="7"/>
  <c r="C390" i="7"/>
  <c r="B390" i="7"/>
  <c r="A390" i="7"/>
  <c r="C389" i="7"/>
  <c r="B389" i="7"/>
  <c r="A389" i="7"/>
  <c r="C388" i="7"/>
  <c r="B388" i="7"/>
  <c r="A388" i="7"/>
  <c r="C387" i="7"/>
  <c r="B387" i="7"/>
  <c r="A387" i="7"/>
  <c r="C386" i="7"/>
  <c r="B386" i="7"/>
  <c r="A386" i="7"/>
  <c r="C385" i="7"/>
  <c r="B385" i="7"/>
  <c r="A385" i="7"/>
  <c r="C384" i="7"/>
  <c r="B384" i="7"/>
  <c r="A384" i="7"/>
  <c r="C383" i="7"/>
  <c r="B383" i="7"/>
  <c r="A383" i="7"/>
  <c r="C382" i="7"/>
  <c r="B382" i="7"/>
  <c r="A382" i="7"/>
  <c r="C381" i="7"/>
  <c r="B381" i="7"/>
  <c r="A381" i="7"/>
  <c r="C380" i="7"/>
  <c r="B380" i="7"/>
  <c r="A380" i="7"/>
  <c r="C379" i="7"/>
  <c r="B379" i="7"/>
  <c r="A379" i="7"/>
  <c r="C378" i="7"/>
  <c r="B378" i="7"/>
  <c r="A378" i="7"/>
  <c r="C377" i="7"/>
  <c r="B377" i="7"/>
  <c r="A377" i="7"/>
  <c r="C376" i="7"/>
  <c r="B376" i="7"/>
  <c r="A376" i="7"/>
  <c r="C375" i="7"/>
  <c r="B375" i="7"/>
  <c r="A375" i="7"/>
  <c r="C374" i="7"/>
  <c r="B374" i="7"/>
  <c r="A374" i="7"/>
  <c r="C373" i="7"/>
  <c r="B373" i="7"/>
  <c r="A373" i="7"/>
  <c r="C372" i="7"/>
  <c r="B372" i="7"/>
  <c r="A372" i="7"/>
  <c r="C371" i="7"/>
  <c r="B371" i="7"/>
  <c r="A371" i="7"/>
  <c r="C370" i="7"/>
  <c r="B370" i="7"/>
  <c r="A370" i="7"/>
  <c r="C369" i="7"/>
  <c r="B369" i="7"/>
  <c r="A369" i="7"/>
  <c r="C368" i="7"/>
  <c r="B368" i="7"/>
  <c r="A368" i="7"/>
  <c r="C367" i="7"/>
  <c r="B367" i="7"/>
  <c r="A367" i="7"/>
  <c r="C366" i="7"/>
  <c r="B366" i="7"/>
  <c r="A366" i="7"/>
  <c r="C365" i="7"/>
  <c r="B365" i="7"/>
  <c r="A365" i="7"/>
  <c r="C364" i="7"/>
  <c r="B364" i="7"/>
  <c r="A364" i="7"/>
  <c r="C363" i="7"/>
  <c r="B363" i="7"/>
  <c r="A363" i="7"/>
  <c r="C362" i="7"/>
  <c r="B362" i="7"/>
  <c r="A362" i="7"/>
  <c r="C361" i="7"/>
  <c r="B361" i="7"/>
  <c r="A361" i="7"/>
  <c r="C360" i="7"/>
  <c r="B360" i="7"/>
  <c r="A360" i="7"/>
  <c r="C359" i="7"/>
  <c r="B359" i="7"/>
  <c r="A359" i="7"/>
  <c r="C358" i="7"/>
  <c r="B358" i="7"/>
  <c r="A358" i="7"/>
  <c r="C357" i="7"/>
  <c r="B357" i="7"/>
  <c r="A357" i="7"/>
  <c r="C356" i="7"/>
  <c r="B356" i="7"/>
  <c r="A356" i="7"/>
  <c r="C355" i="7"/>
  <c r="B355" i="7"/>
  <c r="A355" i="7"/>
  <c r="C354" i="7"/>
  <c r="B354" i="7"/>
  <c r="A354" i="7"/>
  <c r="C353" i="7"/>
  <c r="B353" i="7"/>
  <c r="A353" i="7"/>
  <c r="C352" i="7"/>
  <c r="B352" i="7"/>
  <c r="A352" i="7"/>
  <c r="C351" i="7"/>
  <c r="B351" i="7"/>
  <c r="A351" i="7"/>
  <c r="C350" i="7"/>
  <c r="B350" i="7"/>
  <c r="A350" i="7"/>
  <c r="C349" i="7"/>
  <c r="B349" i="7"/>
  <c r="A349" i="7"/>
  <c r="C348" i="7"/>
  <c r="B348" i="7"/>
  <c r="A348" i="7"/>
  <c r="C347" i="7"/>
  <c r="B347" i="7"/>
  <c r="A347" i="7"/>
  <c r="C346" i="7"/>
  <c r="B346" i="7"/>
  <c r="A346" i="7"/>
  <c r="C345" i="7"/>
  <c r="B345" i="7"/>
  <c r="A345" i="7"/>
  <c r="C344" i="7"/>
  <c r="B344" i="7"/>
  <c r="A344" i="7"/>
  <c r="C343" i="7"/>
  <c r="B343" i="7"/>
  <c r="A343" i="7"/>
  <c r="C342" i="7"/>
  <c r="B342" i="7"/>
  <c r="A342" i="7"/>
  <c r="C341" i="7"/>
  <c r="B341" i="7"/>
  <c r="A341" i="7"/>
  <c r="C340" i="7"/>
  <c r="B340" i="7"/>
  <c r="A340" i="7"/>
  <c r="C339" i="7"/>
  <c r="B339" i="7"/>
  <c r="A339" i="7"/>
  <c r="C338" i="7"/>
  <c r="B338" i="7"/>
  <c r="A338" i="7"/>
  <c r="C337" i="7"/>
  <c r="B337" i="7"/>
  <c r="A337" i="7"/>
  <c r="C336" i="7"/>
  <c r="B336" i="7"/>
  <c r="A336" i="7"/>
  <c r="C335" i="7"/>
  <c r="B335" i="7"/>
  <c r="A335" i="7"/>
  <c r="C334" i="7"/>
  <c r="B334" i="7"/>
  <c r="A334" i="7"/>
  <c r="C333" i="7"/>
  <c r="B333" i="7"/>
  <c r="A333" i="7"/>
  <c r="C332" i="7"/>
  <c r="B332" i="7"/>
  <c r="A332" i="7"/>
  <c r="C331" i="7"/>
  <c r="B331" i="7"/>
  <c r="A331" i="7"/>
  <c r="C330" i="7"/>
  <c r="B330" i="7"/>
  <c r="A330" i="7"/>
  <c r="C329" i="7"/>
  <c r="B329" i="7"/>
  <c r="A329" i="7"/>
  <c r="C328" i="7"/>
  <c r="B328" i="7"/>
  <c r="A328" i="7"/>
  <c r="C327" i="7"/>
  <c r="B327" i="7"/>
  <c r="A327" i="7"/>
  <c r="C326" i="7"/>
  <c r="B326" i="7"/>
  <c r="A326" i="7"/>
  <c r="C325" i="7"/>
  <c r="B325" i="7"/>
  <c r="A325" i="7"/>
  <c r="C324" i="7"/>
  <c r="B324" i="7"/>
  <c r="A324" i="7"/>
  <c r="C323" i="7"/>
  <c r="B323" i="7"/>
  <c r="A323" i="7"/>
  <c r="C322" i="7"/>
  <c r="B322" i="7"/>
  <c r="A322" i="7"/>
  <c r="C321" i="7"/>
  <c r="B321" i="7"/>
  <c r="A321" i="7"/>
  <c r="C320" i="7"/>
  <c r="B320" i="7"/>
  <c r="A320" i="7"/>
  <c r="C319" i="7"/>
  <c r="B319" i="7"/>
  <c r="A319" i="7"/>
  <c r="C318" i="7"/>
  <c r="B318" i="7"/>
  <c r="A318" i="7"/>
  <c r="C317" i="7"/>
  <c r="B317" i="7"/>
  <c r="A317" i="7"/>
  <c r="C316" i="7"/>
  <c r="B316" i="7"/>
  <c r="A316" i="7"/>
  <c r="C315" i="7"/>
  <c r="B315" i="7"/>
  <c r="A315" i="7"/>
  <c r="C314" i="7"/>
  <c r="B314" i="7"/>
  <c r="A314" i="7"/>
  <c r="C313" i="7"/>
  <c r="B313" i="7"/>
  <c r="A313" i="7"/>
  <c r="C312" i="7"/>
  <c r="B312" i="7"/>
  <c r="A312" i="7"/>
  <c r="C311" i="7"/>
  <c r="B311" i="7"/>
  <c r="A311" i="7"/>
  <c r="C310" i="7"/>
  <c r="B310" i="7"/>
  <c r="A310" i="7"/>
  <c r="C309" i="7"/>
  <c r="B309" i="7"/>
  <c r="A309" i="7"/>
  <c r="C308" i="7"/>
  <c r="B308" i="7"/>
  <c r="A308" i="7"/>
  <c r="C307" i="7"/>
  <c r="B307" i="7"/>
  <c r="A307" i="7"/>
  <c r="C306" i="7"/>
  <c r="B306" i="7"/>
  <c r="A306" i="7"/>
  <c r="C305" i="7"/>
  <c r="B305" i="7"/>
  <c r="A305" i="7"/>
  <c r="C304" i="7"/>
  <c r="B304" i="7"/>
  <c r="A304" i="7"/>
  <c r="C303" i="7"/>
  <c r="B303" i="7"/>
  <c r="A303" i="7"/>
  <c r="C302" i="7"/>
  <c r="B302" i="7"/>
  <c r="A302" i="7"/>
  <c r="C301" i="7"/>
  <c r="B301" i="7"/>
  <c r="A301" i="7"/>
  <c r="C300" i="7"/>
  <c r="B300" i="7"/>
  <c r="A300" i="7"/>
  <c r="C299" i="7"/>
  <c r="B299" i="7"/>
  <c r="A299" i="7"/>
  <c r="C298" i="7"/>
  <c r="B298" i="7"/>
  <c r="A298" i="7"/>
  <c r="C297" i="7"/>
  <c r="B297" i="7"/>
  <c r="A297" i="7"/>
  <c r="C296" i="7"/>
  <c r="B296" i="7"/>
  <c r="A296" i="7"/>
  <c r="C295" i="7"/>
  <c r="B295" i="7"/>
  <c r="A295" i="7"/>
  <c r="C294" i="7"/>
  <c r="B294" i="7"/>
  <c r="A294" i="7"/>
  <c r="C293" i="7"/>
  <c r="B293" i="7"/>
  <c r="A293" i="7"/>
  <c r="C292" i="7"/>
  <c r="B292" i="7"/>
  <c r="A292" i="7"/>
  <c r="C291" i="7"/>
  <c r="B291" i="7"/>
  <c r="A291" i="7"/>
  <c r="C290" i="7"/>
  <c r="B290" i="7"/>
  <c r="A290" i="7"/>
  <c r="C289" i="7"/>
  <c r="B289" i="7"/>
  <c r="A289" i="7"/>
  <c r="C288" i="7"/>
  <c r="B288" i="7"/>
  <c r="A288" i="7"/>
  <c r="C287" i="7"/>
  <c r="B287" i="7"/>
  <c r="A287" i="7"/>
  <c r="C286" i="7"/>
  <c r="B286" i="7"/>
  <c r="A286" i="7"/>
  <c r="C285" i="7"/>
  <c r="B285" i="7"/>
  <c r="A285" i="7"/>
  <c r="C284" i="7"/>
  <c r="B284" i="7"/>
  <c r="A284" i="7"/>
  <c r="C283" i="7"/>
  <c r="B283" i="7"/>
  <c r="A283" i="7"/>
  <c r="C282" i="7"/>
  <c r="B282" i="7"/>
  <c r="A282" i="7"/>
  <c r="C281" i="7"/>
  <c r="B281" i="7"/>
  <c r="A281" i="7"/>
  <c r="C280" i="7"/>
  <c r="B280" i="7"/>
  <c r="A280" i="7"/>
  <c r="C279" i="7"/>
  <c r="B279" i="7"/>
  <c r="A279" i="7"/>
  <c r="C278" i="7"/>
  <c r="B278" i="7"/>
  <c r="A278" i="7"/>
  <c r="C277" i="7"/>
  <c r="B277" i="7"/>
  <c r="A277" i="7"/>
  <c r="C276" i="7"/>
  <c r="B276" i="7"/>
  <c r="A276" i="7"/>
  <c r="C275" i="7"/>
  <c r="B275" i="7"/>
  <c r="A275" i="7"/>
  <c r="C274" i="7"/>
  <c r="B274" i="7"/>
  <c r="A274" i="7"/>
  <c r="C273" i="7"/>
  <c r="B273" i="7"/>
  <c r="A273" i="7"/>
  <c r="C272" i="7"/>
  <c r="B272" i="7"/>
  <c r="A272" i="7"/>
  <c r="C271" i="7"/>
  <c r="B271" i="7"/>
  <c r="A271" i="7"/>
  <c r="C270" i="7"/>
  <c r="B270" i="7"/>
  <c r="A270" i="7"/>
  <c r="C269" i="7"/>
  <c r="B269" i="7"/>
  <c r="A269" i="7"/>
  <c r="C268" i="7"/>
  <c r="B268" i="7"/>
  <c r="A268" i="7"/>
  <c r="C267" i="7"/>
  <c r="B267" i="7"/>
  <c r="A267" i="7"/>
  <c r="C266" i="7"/>
  <c r="B266" i="7"/>
  <c r="A266" i="7"/>
  <c r="C265" i="7"/>
  <c r="B265" i="7"/>
  <c r="A265" i="7"/>
  <c r="C264" i="7"/>
  <c r="B264" i="7"/>
  <c r="A264" i="7"/>
  <c r="C263" i="7"/>
  <c r="B263" i="7"/>
  <c r="A263" i="7"/>
  <c r="C262" i="7"/>
  <c r="B262" i="7"/>
  <c r="A262" i="7"/>
  <c r="C261" i="7"/>
  <c r="B261" i="7"/>
  <c r="A261" i="7"/>
  <c r="C260" i="7"/>
  <c r="B260" i="7"/>
  <c r="A260" i="7"/>
  <c r="C259" i="7"/>
  <c r="B259" i="7"/>
  <c r="A259" i="7"/>
  <c r="C258" i="7"/>
  <c r="B258" i="7"/>
  <c r="A258" i="7"/>
  <c r="C257" i="7"/>
  <c r="B257" i="7"/>
  <c r="A257" i="7"/>
  <c r="C256" i="7"/>
  <c r="B256" i="7"/>
  <c r="A256" i="7"/>
  <c r="C255" i="7"/>
  <c r="B255" i="7"/>
  <c r="A255" i="7"/>
  <c r="C254" i="7"/>
  <c r="B254" i="7"/>
  <c r="A254" i="7"/>
  <c r="C253" i="7"/>
  <c r="B253" i="7"/>
  <c r="A253" i="7"/>
  <c r="C252" i="7"/>
  <c r="B252" i="7"/>
  <c r="A252" i="7"/>
  <c r="C251" i="7"/>
  <c r="B251" i="7"/>
  <c r="A251" i="7"/>
  <c r="C250" i="7"/>
  <c r="B250" i="7"/>
  <c r="A250" i="7"/>
  <c r="C249" i="7"/>
  <c r="B249" i="7"/>
  <c r="A249" i="7"/>
  <c r="C248" i="7"/>
  <c r="B248" i="7"/>
  <c r="A248" i="7"/>
  <c r="C247" i="7"/>
  <c r="B247" i="7"/>
  <c r="A247" i="7"/>
  <c r="C246" i="7"/>
  <c r="B246" i="7"/>
  <c r="A246" i="7"/>
  <c r="C245" i="7"/>
  <c r="B245" i="7"/>
  <c r="A245" i="7"/>
  <c r="C244" i="7"/>
  <c r="B244" i="7"/>
  <c r="A244" i="7"/>
  <c r="C243" i="7"/>
  <c r="B243" i="7"/>
  <c r="A243" i="7"/>
  <c r="C242" i="7"/>
  <c r="B242" i="7"/>
  <c r="A242" i="7"/>
  <c r="C241" i="7"/>
  <c r="B241" i="7"/>
  <c r="A241" i="7"/>
  <c r="C240" i="7"/>
  <c r="B240" i="7"/>
  <c r="A240" i="7"/>
  <c r="C239" i="7"/>
  <c r="B239" i="7"/>
  <c r="A239" i="7"/>
  <c r="C238" i="7"/>
  <c r="B238" i="7"/>
  <c r="A238" i="7"/>
  <c r="C237" i="7"/>
  <c r="B237" i="7"/>
  <c r="A237" i="7"/>
  <c r="C236" i="7"/>
  <c r="B236" i="7"/>
  <c r="A236" i="7"/>
  <c r="C235" i="7"/>
  <c r="B235" i="7"/>
  <c r="A235" i="7"/>
  <c r="C234" i="7"/>
  <c r="B234" i="7"/>
  <c r="A234" i="7"/>
  <c r="C233" i="7"/>
  <c r="B233" i="7"/>
  <c r="A233" i="7"/>
  <c r="C232" i="7"/>
  <c r="B232" i="7"/>
  <c r="A232" i="7"/>
  <c r="C231" i="7"/>
  <c r="B231" i="7"/>
  <c r="A231" i="7"/>
  <c r="C230" i="7"/>
  <c r="B230" i="7"/>
  <c r="A230" i="7"/>
  <c r="C229" i="7"/>
  <c r="B229" i="7"/>
  <c r="A229" i="7"/>
  <c r="C228" i="7"/>
  <c r="B228" i="7"/>
  <c r="A228" i="7"/>
  <c r="C227" i="7"/>
  <c r="B227" i="7"/>
  <c r="A227" i="7"/>
  <c r="C226" i="7"/>
  <c r="B226" i="7"/>
  <c r="A226" i="7"/>
  <c r="C225" i="7"/>
  <c r="B225" i="7"/>
  <c r="A225" i="7"/>
  <c r="C224" i="7"/>
  <c r="B224" i="7"/>
  <c r="A224" i="7"/>
  <c r="C223" i="7"/>
  <c r="B223" i="7"/>
  <c r="A223" i="7"/>
  <c r="C222" i="7"/>
  <c r="B222" i="7"/>
  <c r="A222" i="7"/>
  <c r="C221" i="7"/>
  <c r="B221" i="7"/>
  <c r="A221" i="7"/>
  <c r="C220" i="7"/>
  <c r="B220" i="7"/>
  <c r="A220" i="7"/>
  <c r="C219" i="7"/>
  <c r="B219" i="7"/>
  <c r="A219" i="7"/>
  <c r="C218" i="7"/>
  <c r="B218" i="7"/>
  <c r="A218" i="7"/>
  <c r="C217" i="7"/>
  <c r="B217" i="7"/>
  <c r="A217" i="7"/>
  <c r="C216" i="7"/>
  <c r="B216" i="7"/>
  <c r="A216" i="7"/>
  <c r="C215" i="7"/>
  <c r="B215" i="7"/>
  <c r="A215" i="7"/>
  <c r="C214" i="7"/>
  <c r="B214" i="7"/>
  <c r="A214" i="7"/>
  <c r="C213" i="7"/>
  <c r="B213" i="7"/>
  <c r="A213" i="7"/>
  <c r="C212" i="7"/>
  <c r="B212" i="7"/>
  <c r="A212" i="7"/>
  <c r="C211" i="7"/>
  <c r="B211" i="7"/>
  <c r="A211" i="7"/>
  <c r="C210" i="7"/>
  <c r="B210" i="7"/>
  <c r="A210" i="7"/>
  <c r="C209" i="7"/>
  <c r="B209" i="7"/>
  <c r="A209" i="7"/>
  <c r="C208" i="7"/>
  <c r="B208" i="7"/>
  <c r="A208" i="7"/>
  <c r="C207" i="7"/>
  <c r="B207" i="7"/>
  <c r="A207" i="7"/>
  <c r="C206" i="7"/>
  <c r="B206" i="7"/>
  <c r="A206" i="7"/>
  <c r="C205" i="7"/>
  <c r="B205" i="7"/>
  <c r="A205" i="7"/>
  <c r="C204" i="7"/>
  <c r="B204" i="7"/>
  <c r="A204" i="7"/>
  <c r="C203" i="7"/>
  <c r="B203" i="7"/>
  <c r="A203" i="7"/>
  <c r="C202" i="7"/>
  <c r="B202" i="7"/>
  <c r="A202" i="7"/>
  <c r="C201" i="7"/>
  <c r="B201" i="7"/>
  <c r="A201" i="7"/>
  <c r="C200" i="7"/>
  <c r="B200" i="7"/>
  <c r="A200" i="7"/>
  <c r="C199" i="7"/>
  <c r="B199" i="7"/>
  <c r="A199" i="7"/>
  <c r="C198" i="7"/>
  <c r="B198" i="7"/>
  <c r="A198" i="7"/>
  <c r="C197" i="7"/>
  <c r="B197" i="7"/>
  <c r="A197" i="7"/>
  <c r="C196" i="7"/>
  <c r="B196" i="7"/>
  <c r="A196" i="7"/>
  <c r="C195" i="7"/>
  <c r="B195" i="7"/>
  <c r="A195" i="7"/>
  <c r="C194" i="7"/>
  <c r="B194" i="7"/>
  <c r="A194" i="7"/>
  <c r="C193" i="7"/>
  <c r="B193" i="7"/>
  <c r="A193" i="7"/>
  <c r="C192" i="7"/>
  <c r="B192" i="7"/>
  <c r="A192" i="7"/>
  <c r="C191" i="7"/>
  <c r="B191" i="7"/>
  <c r="A191" i="7"/>
  <c r="C190" i="7"/>
  <c r="B190" i="7"/>
  <c r="A190" i="7"/>
  <c r="C189" i="7"/>
  <c r="B189" i="7"/>
  <c r="A189" i="7"/>
  <c r="C188" i="7"/>
  <c r="B188" i="7"/>
  <c r="A188" i="7"/>
  <c r="C187" i="7"/>
  <c r="B187" i="7"/>
  <c r="A187" i="7"/>
  <c r="C186" i="7"/>
  <c r="B186" i="7"/>
  <c r="A186" i="7"/>
  <c r="C185" i="7"/>
  <c r="B185" i="7"/>
  <c r="A185" i="7"/>
  <c r="C184" i="7"/>
  <c r="B184" i="7"/>
  <c r="A184" i="7"/>
  <c r="C183" i="7"/>
  <c r="B183" i="7"/>
  <c r="A183" i="7"/>
  <c r="C182" i="7"/>
  <c r="B182" i="7"/>
  <c r="A182" i="7"/>
  <c r="C181" i="7"/>
  <c r="B181" i="7"/>
  <c r="A181" i="7"/>
  <c r="C180" i="7"/>
  <c r="B180" i="7"/>
  <c r="A180" i="7"/>
  <c r="C179" i="7"/>
  <c r="B179" i="7"/>
  <c r="A179" i="7"/>
  <c r="C178" i="7"/>
  <c r="B178" i="7"/>
  <c r="A178" i="7"/>
  <c r="C177" i="7"/>
  <c r="B177" i="7"/>
  <c r="A177" i="7"/>
  <c r="C176" i="7"/>
  <c r="B176" i="7"/>
  <c r="A176" i="7"/>
  <c r="C175" i="7"/>
  <c r="B175" i="7"/>
  <c r="A175" i="7"/>
  <c r="C174" i="7"/>
  <c r="B174" i="7"/>
  <c r="A174" i="7"/>
  <c r="C173" i="7"/>
  <c r="B173" i="7"/>
  <c r="A173" i="7"/>
  <c r="C172" i="7"/>
  <c r="B172" i="7"/>
  <c r="A172" i="7"/>
  <c r="C171" i="7"/>
  <c r="B171" i="7"/>
  <c r="A171" i="7"/>
  <c r="C170" i="7"/>
  <c r="B170" i="7"/>
  <c r="A170" i="7"/>
  <c r="C169" i="7"/>
  <c r="B169" i="7"/>
  <c r="A169" i="7"/>
  <c r="C168" i="7"/>
  <c r="B168" i="7"/>
  <c r="A168" i="7"/>
  <c r="C167" i="7"/>
  <c r="B167" i="7"/>
  <c r="A167" i="7"/>
  <c r="C166" i="7"/>
  <c r="B166" i="7"/>
  <c r="A166" i="7"/>
  <c r="C165" i="7"/>
  <c r="B165" i="7"/>
  <c r="A165" i="7"/>
  <c r="C164" i="7"/>
  <c r="B164" i="7"/>
  <c r="A164" i="7"/>
  <c r="C163" i="7"/>
  <c r="B163" i="7"/>
  <c r="A163" i="7"/>
  <c r="C162" i="7"/>
  <c r="B162" i="7"/>
  <c r="A162" i="7"/>
  <c r="C161" i="7"/>
  <c r="B161" i="7"/>
  <c r="A161" i="7"/>
  <c r="C160" i="7"/>
  <c r="B160" i="7"/>
  <c r="A160" i="7"/>
  <c r="C159" i="7"/>
  <c r="B159" i="7"/>
  <c r="A159" i="7"/>
  <c r="C158" i="7"/>
  <c r="B158" i="7"/>
  <c r="A158" i="7"/>
  <c r="C157" i="7"/>
  <c r="B157" i="7"/>
  <c r="A157" i="7"/>
  <c r="C156" i="7"/>
  <c r="B156" i="7"/>
  <c r="A156" i="7"/>
  <c r="C155" i="7"/>
  <c r="B155" i="7"/>
  <c r="A155" i="7"/>
  <c r="C154" i="7"/>
  <c r="B154" i="7"/>
  <c r="A154" i="7"/>
  <c r="C153" i="7"/>
  <c r="B153" i="7"/>
  <c r="A153" i="7"/>
  <c r="C152" i="7"/>
  <c r="B152" i="7"/>
  <c r="A152" i="7"/>
  <c r="C151" i="7"/>
  <c r="B151" i="7"/>
  <c r="A151" i="7"/>
  <c r="C150" i="7"/>
  <c r="B150" i="7"/>
  <c r="A150" i="7"/>
  <c r="C149" i="7"/>
  <c r="B149" i="7"/>
  <c r="A149" i="7"/>
  <c r="C148" i="7"/>
  <c r="B148" i="7"/>
  <c r="A148" i="7"/>
  <c r="C147" i="7"/>
  <c r="B147" i="7"/>
  <c r="A147" i="7"/>
  <c r="C146" i="7"/>
  <c r="B146" i="7"/>
  <c r="A146" i="7"/>
  <c r="C145" i="7"/>
  <c r="B145" i="7"/>
  <c r="A145" i="7"/>
  <c r="C144" i="7"/>
  <c r="B144" i="7"/>
  <c r="A144" i="7"/>
  <c r="C143" i="7"/>
  <c r="B143" i="7"/>
  <c r="A143" i="7"/>
  <c r="C142" i="7"/>
  <c r="B142" i="7"/>
  <c r="A142" i="7"/>
  <c r="C141" i="7"/>
  <c r="B141" i="7"/>
  <c r="A141" i="7"/>
  <c r="C140" i="7"/>
  <c r="B140" i="7"/>
  <c r="A140" i="7"/>
  <c r="C139" i="7"/>
  <c r="B139" i="7"/>
  <c r="A139" i="7"/>
  <c r="C138" i="7"/>
  <c r="B138" i="7"/>
  <c r="A138" i="7"/>
  <c r="C137" i="7"/>
  <c r="B137" i="7"/>
  <c r="A137" i="7"/>
  <c r="C136" i="7"/>
  <c r="B136" i="7"/>
  <c r="A136" i="7"/>
  <c r="C135" i="7"/>
  <c r="B135" i="7"/>
  <c r="A135" i="7"/>
  <c r="C134" i="7"/>
  <c r="B134" i="7"/>
  <c r="A134" i="7"/>
  <c r="C133" i="7"/>
  <c r="B133" i="7"/>
  <c r="A133" i="7"/>
  <c r="C132" i="7"/>
  <c r="B132" i="7"/>
  <c r="A132" i="7"/>
  <c r="C131" i="7"/>
  <c r="B131" i="7"/>
  <c r="A131" i="7"/>
  <c r="C130" i="7"/>
  <c r="B130" i="7"/>
  <c r="A130" i="7"/>
  <c r="C129" i="7"/>
  <c r="B129" i="7"/>
  <c r="A129" i="7"/>
  <c r="C128" i="7"/>
  <c r="B128" i="7"/>
  <c r="A128" i="7"/>
  <c r="C127" i="7"/>
  <c r="B127" i="7"/>
  <c r="A127" i="7"/>
  <c r="C126" i="7"/>
  <c r="B126" i="7"/>
  <c r="A126" i="7"/>
  <c r="C125" i="7"/>
  <c r="B125" i="7"/>
  <c r="A125" i="7"/>
  <c r="C124" i="7"/>
  <c r="B124" i="7"/>
  <c r="A124" i="7"/>
  <c r="C123" i="7"/>
  <c r="B123" i="7"/>
  <c r="A123" i="7"/>
  <c r="C122" i="7"/>
  <c r="B122" i="7"/>
  <c r="A122" i="7"/>
  <c r="C121" i="7"/>
  <c r="B121" i="7"/>
  <c r="A121" i="7"/>
  <c r="C120" i="7"/>
  <c r="B120" i="7"/>
  <c r="A120" i="7"/>
  <c r="C119" i="7"/>
  <c r="B119" i="7"/>
  <c r="A119" i="7"/>
  <c r="C118" i="7"/>
  <c r="B118" i="7"/>
  <c r="A118" i="7"/>
  <c r="C117" i="7"/>
  <c r="B117" i="7"/>
  <c r="A117" i="7"/>
  <c r="C116" i="7"/>
  <c r="B116" i="7"/>
  <c r="A116" i="7"/>
  <c r="C115" i="7"/>
  <c r="B115" i="7"/>
  <c r="A115" i="7"/>
  <c r="C114" i="7"/>
  <c r="B114" i="7"/>
  <c r="A114" i="7"/>
  <c r="C113" i="7"/>
  <c r="B113" i="7"/>
  <c r="A113" i="7"/>
  <c r="C112" i="7"/>
  <c r="B112" i="7"/>
  <c r="A112" i="7"/>
  <c r="C111" i="7"/>
  <c r="B111" i="7"/>
  <c r="A111" i="7"/>
  <c r="C110" i="7"/>
  <c r="B110" i="7"/>
  <c r="A110" i="7"/>
  <c r="C109" i="7"/>
  <c r="B109" i="7"/>
  <c r="A109" i="7"/>
  <c r="C108" i="7"/>
  <c r="B108" i="7"/>
  <c r="A108" i="7"/>
  <c r="C107" i="7"/>
  <c r="B107" i="7"/>
  <c r="A107" i="7"/>
  <c r="C106" i="7"/>
  <c r="B106" i="7"/>
  <c r="A106" i="7"/>
  <c r="C105" i="7"/>
  <c r="B105" i="7"/>
  <c r="A105" i="7"/>
  <c r="C104" i="7"/>
  <c r="B104" i="7"/>
  <c r="A104" i="7"/>
  <c r="C103" i="7"/>
  <c r="B103" i="7"/>
  <c r="A103" i="7"/>
  <c r="C102" i="7"/>
  <c r="B102" i="7"/>
  <c r="A102" i="7"/>
  <c r="C101" i="7"/>
  <c r="B101" i="7"/>
  <c r="A101" i="7"/>
  <c r="C100" i="7"/>
  <c r="B100" i="7"/>
  <c r="A100" i="7"/>
  <c r="C99" i="7"/>
  <c r="B99" i="7"/>
  <c r="A99" i="7"/>
  <c r="C98" i="7"/>
  <c r="B98" i="7"/>
  <c r="A98" i="7"/>
  <c r="C97" i="7"/>
  <c r="B97" i="7"/>
  <c r="A97" i="7"/>
  <c r="C96" i="7"/>
  <c r="B96" i="7"/>
  <c r="A96" i="7"/>
  <c r="C95" i="7"/>
  <c r="B95" i="7"/>
  <c r="A95" i="7"/>
  <c r="C94" i="7"/>
  <c r="B94" i="7"/>
  <c r="A94" i="7"/>
  <c r="C93" i="7"/>
  <c r="B93" i="7"/>
  <c r="A93" i="7"/>
  <c r="C92" i="7"/>
  <c r="B92" i="7"/>
  <c r="A92" i="7"/>
  <c r="C91" i="7"/>
  <c r="B91" i="7"/>
  <c r="A91" i="7"/>
  <c r="C90" i="7"/>
  <c r="B90" i="7"/>
  <c r="A90" i="7"/>
  <c r="C89" i="7"/>
  <c r="B89" i="7"/>
  <c r="A89" i="7"/>
  <c r="C88" i="7"/>
  <c r="B88" i="7"/>
  <c r="A88" i="7"/>
  <c r="C87" i="7"/>
  <c r="B87" i="7"/>
  <c r="A87" i="7"/>
  <c r="C86" i="7"/>
  <c r="B86" i="7"/>
  <c r="A86" i="7"/>
  <c r="C85" i="7"/>
  <c r="B85" i="7"/>
  <c r="A85" i="7"/>
  <c r="C84" i="7"/>
  <c r="B84" i="7"/>
  <c r="A84" i="7"/>
  <c r="C83" i="7"/>
  <c r="B83" i="7"/>
  <c r="A83" i="7"/>
  <c r="C82" i="7"/>
  <c r="B82" i="7"/>
  <c r="A82" i="7"/>
  <c r="C81" i="7"/>
  <c r="B81" i="7"/>
  <c r="A81" i="7"/>
  <c r="C80" i="7"/>
  <c r="B80" i="7"/>
  <c r="A80" i="7"/>
  <c r="C79" i="7"/>
  <c r="B79" i="7"/>
  <c r="A79" i="7"/>
  <c r="C78" i="7"/>
  <c r="B78" i="7"/>
  <c r="A78" i="7"/>
  <c r="C77" i="7"/>
  <c r="B77" i="7"/>
  <c r="A77" i="7"/>
  <c r="C76" i="7"/>
  <c r="B76" i="7"/>
  <c r="A76" i="7"/>
  <c r="C75" i="7"/>
  <c r="B75" i="7"/>
  <c r="A75" i="7"/>
  <c r="C74" i="7"/>
  <c r="B74" i="7"/>
  <c r="A74" i="7"/>
  <c r="C73" i="7"/>
  <c r="B73" i="7"/>
  <c r="A73" i="7"/>
  <c r="C72" i="7"/>
  <c r="B72" i="7"/>
  <c r="A72" i="7"/>
  <c r="C71" i="7"/>
  <c r="B71" i="7"/>
  <c r="A71" i="7"/>
  <c r="C70" i="7"/>
  <c r="B70" i="7"/>
  <c r="A70" i="7"/>
  <c r="C69" i="7"/>
  <c r="B69" i="7"/>
  <c r="A69" i="7"/>
  <c r="C68" i="7"/>
  <c r="B68" i="7"/>
  <c r="A68" i="7"/>
  <c r="C67" i="7"/>
  <c r="B67" i="7"/>
  <c r="A67" i="7"/>
  <c r="C66" i="7"/>
  <c r="B66" i="7"/>
  <c r="A66" i="7"/>
  <c r="C65" i="7"/>
  <c r="B65" i="7"/>
  <c r="A65" i="7"/>
  <c r="C64" i="7"/>
  <c r="B64" i="7"/>
  <c r="A64" i="7"/>
  <c r="C63" i="7"/>
  <c r="B63" i="7"/>
  <c r="A63" i="7"/>
  <c r="C62" i="7"/>
  <c r="B62" i="7"/>
  <c r="A62" i="7"/>
  <c r="C61" i="7"/>
  <c r="B61" i="7"/>
  <c r="A61" i="7"/>
  <c r="C60" i="7"/>
  <c r="B60" i="7"/>
  <c r="A60" i="7"/>
  <c r="C59" i="7"/>
  <c r="B59" i="7"/>
  <c r="A59" i="7"/>
  <c r="C58" i="7"/>
  <c r="B58" i="7"/>
  <c r="A58" i="7"/>
  <c r="C57" i="7"/>
  <c r="B57" i="7"/>
  <c r="A57" i="7"/>
  <c r="C56" i="7"/>
  <c r="B56" i="7"/>
  <c r="A56" i="7"/>
  <c r="C55" i="7"/>
  <c r="B55" i="7"/>
  <c r="A55" i="7"/>
  <c r="C54" i="7"/>
  <c r="B54" i="7"/>
  <c r="A54" i="7"/>
  <c r="C53" i="7"/>
  <c r="B53" i="7"/>
  <c r="A53" i="7"/>
  <c r="C52" i="7"/>
  <c r="B52" i="7"/>
  <c r="A52" i="7"/>
  <c r="C51" i="7"/>
  <c r="B51" i="7"/>
  <c r="A51" i="7"/>
  <c r="C50" i="7"/>
  <c r="B50" i="7"/>
  <c r="A50" i="7"/>
  <c r="C49" i="7"/>
  <c r="B49" i="7"/>
  <c r="A49" i="7"/>
  <c r="C48" i="7"/>
  <c r="B48" i="7"/>
  <c r="A48" i="7"/>
  <c r="C47" i="7"/>
  <c r="B47" i="7"/>
  <c r="A47" i="7"/>
  <c r="C46" i="7"/>
  <c r="B46" i="7"/>
  <c r="A46" i="7"/>
  <c r="C45" i="7"/>
  <c r="B45" i="7"/>
  <c r="A45" i="7"/>
  <c r="C44" i="7"/>
  <c r="B44" i="7"/>
  <c r="A44" i="7"/>
  <c r="C43" i="7"/>
  <c r="B43" i="7"/>
  <c r="A43" i="7"/>
  <c r="C42" i="7"/>
  <c r="B42" i="7"/>
  <c r="A42" i="7"/>
  <c r="C41" i="7"/>
  <c r="B41" i="7"/>
  <c r="A41" i="7"/>
  <c r="C40" i="7"/>
  <c r="B40" i="7"/>
  <c r="A40" i="7"/>
  <c r="C39" i="7"/>
  <c r="B39" i="7"/>
  <c r="A39" i="7"/>
  <c r="C38" i="7"/>
  <c r="B38" i="7"/>
  <c r="A38" i="7"/>
  <c r="C37" i="7"/>
  <c r="B37" i="7"/>
  <c r="A37" i="7"/>
  <c r="C36" i="7"/>
  <c r="B36" i="7"/>
  <c r="A36" i="7"/>
  <c r="C35" i="7"/>
  <c r="B35" i="7"/>
  <c r="A35" i="7"/>
  <c r="C34" i="7"/>
  <c r="B34" i="7"/>
  <c r="A34" i="7"/>
  <c r="C33" i="7"/>
  <c r="B33" i="7"/>
  <c r="A33" i="7"/>
  <c r="C32" i="7"/>
  <c r="B32" i="7"/>
  <c r="A32" i="7"/>
  <c r="C31" i="7"/>
  <c r="B31" i="7"/>
  <c r="A31" i="7"/>
  <c r="C30" i="7"/>
  <c r="B30" i="7"/>
  <c r="A30" i="7"/>
  <c r="C29" i="7"/>
  <c r="B29" i="7"/>
  <c r="A29" i="7"/>
  <c r="C28" i="7"/>
  <c r="B28" i="7"/>
  <c r="A28" i="7"/>
  <c r="C27" i="7"/>
  <c r="B27" i="7"/>
  <c r="A27" i="7"/>
  <c r="C26" i="7"/>
  <c r="B26" i="7"/>
  <c r="A26" i="7"/>
  <c r="C25" i="7"/>
  <c r="B25" i="7"/>
  <c r="A25" i="7"/>
  <c r="C24" i="7"/>
  <c r="B24" i="7"/>
  <c r="A24" i="7"/>
  <c r="C23" i="7"/>
  <c r="B23" i="7"/>
  <c r="A23" i="7"/>
  <c r="C22" i="7"/>
  <c r="B22" i="7"/>
  <c r="A22" i="7"/>
  <c r="C21" i="7"/>
  <c r="B21" i="7"/>
  <c r="A21" i="7"/>
  <c r="C20" i="7"/>
  <c r="B20" i="7"/>
  <c r="A20" i="7"/>
  <c r="C19" i="7"/>
  <c r="B19" i="7"/>
  <c r="A19" i="7"/>
  <c r="C18" i="7"/>
  <c r="B18" i="7"/>
  <c r="A18" i="7"/>
  <c r="C17" i="7"/>
  <c r="B17" i="7"/>
  <c r="A17" i="7"/>
  <c r="C16" i="7"/>
  <c r="B16" i="7"/>
  <c r="A16" i="7"/>
  <c r="C15" i="7"/>
  <c r="B15" i="7"/>
  <c r="A15" i="7"/>
  <c r="C14" i="7"/>
  <c r="B14" i="7"/>
  <c r="A14" i="7"/>
  <c r="C13" i="7"/>
  <c r="B13" i="7"/>
  <c r="A13" i="7"/>
  <c r="C12" i="7"/>
  <c r="B12" i="7"/>
  <c r="A12" i="7"/>
  <c r="C11" i="7"/>
  <c r="B11" i="7"/>
  <c r="A11" i="7"/>
  <c r="C10" i="7"/>
  <c r="B10" i="7"/>
  <c r="A10" i="7"/>
  <c r="C9" i="7"/>
  <c r="B9" i="7"/>
  <c r="A9" i="7"/>
  <c r="C8" i="7"/>
  <c r="B8" i="7"/>
  <c r="A8" i="7"/>
  <c r="C7" i="7"/>
  <c r="B7" i="7"/>
  <c r="A7" i="7"/>
  <c r="C6" i="7"/>
  <c r="B6" i="7"/>
  <c r="A6" i="7"/>
  <c r="B8" i="6" l="1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60" i="6"/>
  <c r="B161" i="6"/>
  <c r="B162" i="6"/>
  <c r="B163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12" i="6"/>
  <c r="B213" i="6"/>
  <c r="B214" i="6"/>
  <c r="B215" i="6"/>
  <c r="B216" i="6"/>
  <c r="B217" i="6"/>
  <c r="B218" i="6"/>
  <c r="B219" i="6"/>
  <c r="B220" i="6"/>
  <c r="B221" i="6"/>
  <c r="B222" i="6"/>
  <c r="B223" i="6"/>
  <c r="B224" i="6"/>
  <c r="B225" i="6"/>
  <c r="B226" i="6"/>
  <c r="B227" i="6"/>
  <c r="B228" i="6"/>
  <c r="B229" i="6"/>
  <c r="B230" i="6"/>
  <c r="B231" i="6"/>
  <c r="B232" i="6"/>
  <c r="B233" i="6"/>
  <c r="B234" i="6"/>
  <c r="B235" i="6"/>
  <c r="B236" i="6"/>
  <c r="B237" i="6"/>
  <c r="B238" i="6"/>
  <c r="B239" i="6"/>
  <c r="B240" i="6"/>
  <c r="B241" i="6"/>
  <c r="B242" i="6"/>
  <c r="B243" i="6"/>
  <c r="B244" i="6"/>
  <c r="B245" i="6"/>
  <c r="B246" i="6"/>
  <c r="B247" i="6"/>
  <c r="B248" i="6"/>
  <c r="B249" i="6"/>
  <c r="B250" i="6"/>
  <c r="B251" i="6"/>
  <c r="B252" i="6"/>
  <c r="B253" i="6"/>
  <c r="B254" i="6"/>
  <c r="B255" i="6"/>
  <c r="B256" i="6"/>
  <c r="B257" i="6"/>
  <c r="B258" i="6"/>
  <c r="B259" i="6"/>
  <c r="B260" i="6"/>
  <c r="B261" i="6"/>
  <c r="B262" i="6"/>
  <c r="B263" i="6"/>
  <c r="B264" i="6"/>
  <c r="B265" i="6"/>
  <c r="B266" i="6"/>
  <c r="B267" i="6"/>
  <c r="B268" i="6"/>
  <c r="B269" i="6"/>
  <c r="B270" i="6"/>
  <c r="B271" i="6"/>
  <c r="B272" i="6"/>
  <c r="B273" i="6"/>
  <c r="B274" i="6"/>
  <c r="B275" i="6"/>
  <c r="B276" i="6"/>
  <c r="B277" i="6"/>
  <c r="B278" i="6"/>
  <c r="B279" i="6"/>
  <c r="B280" i="6"/>
  <c r="B281" i="6"/>
  <c r="B282" i="6"/>
  <c r="B283" i="6"/>
  <c r="B284" i="6"/>
  <c r="B285" i="6"/>
  <c r="B286" i="6"/>
  <c r="B287" i="6"/>
  <c r="B288" i="6"/>
  <c r="B289" i="6"/>
  <c r="B290" i="6"/>
  <c r="B291" i="6"/>
  <c r="B292" i="6"/>
  <c r="B293" i="6"/>
  <c r="B294" i="6"/>
  <c r="B295" i="6"/>
  <c r="B296" i="6"/>
  <c r="B297" i="6"/>
  <c r="B298" i="6"/>
  <c r="B299" i="6"/>
  <c r="B300" i="6"/>
  <c r="B301" i="6"/>
  <c r="B302" i="6"/>
  <c r="B303" i="6"/>
  <c r="B304" i="6"/>
  <c r="B305" i="6"/>
  <c r="B306" i="6"/>
  <c r="B7" i="6"/>
  <c r="A8" i="6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A67" i="6" s="1"/>
  <c r="A68" i="6" s="1"/>
  <c r="A69" i="6" s="1"/>
  <c r="A70" i="6" s="1"/>
  <c r="A71" i="6" s="1"/>
  <c r="A72" i="6" s="1"/>
  <c r="A73" i="6" s="1"/>
  <c r="A74" i="6" s="1"/>
  <c r="A75" i="6" s="1"/>
  <c r="A76" i="6" s="1"/>
  <c r="A77" i="6" s="1"/>
  <c r="A78" i="6" s="1"/>
  <c r="A79" i="6" s="1"/>
  <c r="A80" i="6" s="1"/>
  <c r="A81" i="6" s="1"/>
  <c r="A82" i="6" s="1"/>
  <c r="A83" i="6" s="1"/>
  <c r="A84" i="6" s="1"/>
  <c r="A85" i="6" s="1"/>
  <c r="A86" i="6" s="1"/>
  <c r="A87" i="6" s="1"/>
  <c r="A88" i="6" s="1"/>
  <c r="A89" i="6" s="1"/>
  <c r="A90" i="6" s="1"/>
  <c r="A91" i="6" s="1"/>
  <c r="A92" i="6" s="1"/>
  <c r="A93" i="6" s="1"/>
  <c r="A94" i="6" s="1"/>
  <c r="A95" i="6" s="1"/>
  <c r="A96" i="6" s="1"/>
  <c r="A97" i="6" s="1"/>
  <c r="A98" i="6" s="1"/>
  <c r="A99" i="6" s="1"/>
  <c r="A100" i="6" s="1"/>
  <c r="A101" i="6" s="1"/>
  <c r="A102" i="6" s="1"/>
  <c r="A103" i="6" s="1"/>
  <c r="A104" i="6" s="1"/>
  <c r="A105" i="6" s="1"/>
  <c r="A106" i="6" s="1"/>
  <c r="A107" i="6" s="1"/>
  <c r="A108" i="6" s="1"/>
  <c r="A109" i="6" s="1"/>
  <c r="A110" i="6" s="1"/>
  <c r="A111" i="6" s="1"/>
  <c r="A112" i="6" s="1"/>
  <c r="A113" i="6" s="1"/>
  <c r="A114" i="6" s="1"/>
  <c r="A115" i="6" s="1"/>
  <c r="A116" i="6" s="1"/>
  <c r="A117" i="6" s="1"/>
  <c r="A118" i="6" s="1"/>
  <c r="A119" i="6" s="1"/>
  <c r="A120" i="6" s="1"/>
  <c r="A121" i="6" s="1"/>
  <c r="A122" i="6" s="1"/>
  <c r="A123" i="6" s="1"/>
  <c r="A124" i="6" s="1"/>
  <c r="A125" i="6" s="1"/>
  <c r="A126" i="6" s="1"/>
  <c r="A127" i="6" s="1"/>
  <c r="A128" i="6" s="1"/>
  <c r="A129" i="6" s="1"/>
  <c r="A130" i="6" s="1"/>
  <c r="A131" i="6" s="1"/>
  <c r="A132" i="6" s="1"/>
  <c r="A133" i="6" s="1"/>
  <c r="A134" i="6" s="1"/>
  <c r="A135" i="6" s="1"/>
  <c r="A136" i="6" s="1"/>
  <c r="A137" i="6" s="1"/>
  <c r="A138" i="6" s="1"/>
  <c r="A139" i="6" s="1"/>
  <c r="A140" i="6" s="1"/>
  <c r="A141" i="6" s="1"/>
  <c r="A142" i="6" s="1"/>
  <c r="A143" i="6" s="1"/>
  <c r="A144" i="6" s="1"/>
  <c r="A145" i="6" s="1"/>
  <c r="A146" i="6" s="1"/>
  <c r="A147" i="6" s="1"/>
  <c r="A148" i="6" s="1"/>
  <c r="A149" i="6" s="1"/>
  <c r="A150" i="6" s="1"/>
  <c r="A151" i="6" s="1"/>
  <c r="A152" i="6" s="1"/>
  <c r="A153" i="6" s="1"/>
  <c r="A154" i="6" s="1"/>
  <c r="A155" i="6" s="1"/>
  <c r="A156" i="6" s="1"/>
  <c r="A157" i="6" s="1"/>
  <c r="A158" i="6" s="1"/>
  <c r="A159" i="6" s="1"/>
  <c r="A160" i="6" s="1"/>
  <c r="A161" i="6" s="1"/>
  <c r="A162" i="6" s="1"/>
  <c r="A163" i="6" s="1"/>
  <c r="A164" i="6" s="1"/>
  <c r="A165" i="6" s="1"/>
  <c r="A166" i="6" s="1"/>
  <c r="A167" i="6" s="1"/>
  <c r="A168" i="6" s="1"/>
  <c r="A169" i="6" s="1"/>
  <c r="A170" i="6" s="1"/>
  <c r="A171" i="6" s="1"/>
  <c r="A172" i="6" s="1"/>
  <c r="A173" i="6" s="1"/>
  <c r="A174" i="6" s="1"/>
  <c r="A175" i="6" s="1"/>
  <c r="A176" i="6" s="1"/>
  <c r="A177" i="6" s="1"/>
  <c r="A178" i="6" s="1"/>
  <c r="A179" i="6" s="1"/>
  <c r="A180" i="6" s="1"/>
  <c r="A181" i="6" s="1"/>
  <c r="A182" i="6" s="1"/>
  <c r="A183" i="6" s="1"/>
  <c r="A184" i="6" s="1"/>
  <c r="A185" i="6" s="1"/>
  <c r="A186" i="6" s="1"/>
  <c r="A187" i="6" s="1"/>
  <c r="A188" i="6" s="1"/>
  <c r="A189" i="6" s="1"/>
  <c r="A190" i="6" s="1"/>
  <c r="A191" i="6" s="1"/>
  <c r="A192" i="6" s="1"/>
  <c r="A193" i="6" s="1"/>
  <c r="A194" i="6" s="1"/>
  <c r="A195" i="6" s="1"/>
  <c r="A196" i="6" s="1"/>
  <c r="A197" i="6" s="1"/>
  <c r="A198" i="6" s="1"/>
  <c r="A199" i="6" s="1"/>
  <c r="A200" i="6" s="1"/>
  <c r="A201" i="6" s="1"/>
  <c r="A202" i="6" s="1"/>
  <c r="A203" i="6" s="1"/>
  <c r="A204" i="6" s="1"/>
  <c r="A205" i="6" s="1"/>
  <c r="A206" i="6" s="1"/>
  <c r="A207" i="6" s="1"/>
  <c r="A208" i="6" s="1"/>
  <c r="A209" i="6" s="1"/>
  <c r="A210" i="6" s="1"/>
  <c r="A211" i="6" s="1"/>
  <c r="A212" i="6" s="1"/>
  <c r="A213" i="6" s="1"/>
  <c r="A214" i="6" s="1"/>
  <c r="A215" i="6" s="1"/>
  <c r="A216" i="6" s="1"/>
  <c r="A217" i="6" s="1"/>
  <c r="A218" i="6" s="1"/>
  <c r="A219" i="6" s="1"/>
  <c r="A220" i="6" s="1"/>
  <c r="A221" i="6" s="1"/>
  <c r="A222" i="6" s="1"/>
  <c r="A223" i="6" s="1"/>
  <c r="A224" i="6" s="1"/>
  <c r="A225" i="6" s="1"/>
  <c r="A226" i="6" s="1"/>
  <c r="A227" i="6" s="1"/>
  <c r="A228" i="6" s="1"/>
  <c r="A229" i="6" s="1"/>
  <c r="A230" i="6" s="1"/>
  <c r="A231" i="6" s="1"/>
  <c r="A232" i="6" s="1"/>
  <c r="A233" i="6" s="1"/>
  <c r="A234" i="6" s="1"/>
  <c r="A235" i="6" s="1"/>
  <c r="A236" i="6" s="1"/>
  <c r="A237" i="6" s="1"/>
  <c r="A238" i="6" s="1"/>
  <c r="A239" i="6" s="1"/>
  <c r="A240" i="6" s="1"/>
  <c r="A241" i="6" s="1"/>
  <c r="A242" i="6" s="1"/>
  <c r="A243" i="6" s="1"/>
  <c r="A244" i="6" s="1"/>
  <c r="A245" i="6" s="1"/>
  <c r="A246" i="6" s="1"/>
  <c r="A247" i="6" s="1"/>
  <c r="A248" i="6" s="1"/>
  <c r="A249" i="6" s="1"/>
  <c r="A250" i="6" s="1"/>
  <c r="A251" i="6" s="1"/>
  <c r="A252" i="6" s="1"/>
  <c r="A253" i="6" s="1"/>
  <c r="A254" i="6" s="1"/>
  <c r="A255" i="6" s="1"/>
  <c r="A256" i="6" s="1"/>
  <c r="A257" i="6" s="1"/>
  <c r="A258" i="6" s="1"/>
  <c r="A259" i="6" s="1"/>
  <c r="A260" i="6" s="1"/>
  <c r="A261" i="6" s="1"/>
  <c r="A262" i="6" s="1"/>
  <c r="A263" i="6" s="1"/>
  <c r="A264" i="6" s="1"/>
  <c r="A265" i="6" s="1"/>
  <c r="A266" i="6" s="1"/>
  <c r="A267" i="6" s="1"/>
  <c r="A268" i="6" s="1"/>
  <c r="A269" i="6" s="1"/>
  <c r="A270" i="6" s="1"/>
  <c r="A271" i="6" s="1"/>
  <c r="A272" i="6" s="1"/>
  <c r="A273" i="6" s="1"/>
  <c r="A274" i="6" s="1"/>
  <c r="A275" i="6" s="1"/>
  <c r="A276" i="6" s="1"/>
  <c r="A277" i="6" s="1"/>
  <c r="A278" i="6" s="1"/>
  <c r="A279" i="6" s="1"/>
  <c r="A280" i="6" s="1"/>
  <c r="A281" i="6" s="1"/>
  <c r="A282" i="6" s="1"/>
  <c r="A283" i="6" s="1"/>
  <c r="A284" i="6" s="1"/>
  <c r="A285" i="6" s="1"/>
  <c r="A286" i="6" s="1"/>
  <c r="A287" i="6" s="1"/>
  <c r="A288" i="6" s="1"/>
  <c r="A289" i="6" s="1"/>
  <c r="A290" i="6" s="1"/>
  <c r="A291" i="6" s="1"/>
  <c r="A292" i="6" s="1"/>
  <c r="A293" i="6" s="1"/>
  <c r="A294" i="6" s="1"/>
  <c r="A295" i="6" s="1"/>
  <c r="A296" i="6" s="1"/>
  <c r="A297" i="6" s="1"/>
  <c r="A298" i="6" s="1"/>
  <c r="A299" i="6" s="1"/>
  <c r="A300" i="6" s="1"/>
  <c r="A301" i="6" s="1"/>
  <c r="A302" i="6" s="1"/>
  <c r="A303" i="6" s="1"/>
  <c r="A304" i="6" s="1"/>
  <c r="A305" i="6" s="1"/>
  <c r="A306" i="6" s="1"/>
  <c r="A8" i="5" l="1"/>
  <c r="B2" i="5"/>
  <c r="B3" i="5"/>
  <c r="B1" i="5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3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69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3" i="2"/>
  <c r="D1144" i="2"/>
  <c r="D1145" i="2"/>
  <c r="D1146" i="2"/>
  <c r="D1147" i="2"/>
  <c r="D1148" i="2"/>
  <c r="D1149" i="2"/>
  <c r="D1150" i="2"/>
  <c r="D1151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5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1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3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586" i="2"/>
  <c r="D1587" i="2"/>
  <c r="D1588" i="2"/>
  <c r="D1589" i="2"/>
  <c r="D1590" i="2"/>
  <c r="D1591" i="2"/>
  <c r="D1592" i="2"/>
  <c r="D1593" i="2"/>
  <c r="D1594" i="2"/>
  <c r="D1595" i="2"/>
  <c r="D1596" i="2"/>
  <c r="D1597" i="2"/>
  <c r="D1598" i="2"/>
  <c r="D1599" i="2"/>
  <c r="D1600" i="2"/>
  <c r="D1601" i="2"/>
  <c r="D1602" i="2"/>
  <c r="D1603" i="2"/>
  <c r="D1604" i="2"/>
  <c r="D1605" i="2"/>
  <c r="D1606" i="2"/>
  <c r="D1607" i="2"/>
  <c r="D1608" i="2"/>
  <c r="D1609" i="2"/>
  <c r="D1610" i="2"/>
  <c r="D1611" i="2"/>
  <c r="D1612" i="2"/>
  <c r="D1613" i="2"/>
  <c r="D1614" i="2"/>
  <c r="D1615" i="2"/>
  <c r="D1616" i="2"/>
  <c r="D1617" i="2"/>
  <c r="D1618" i="2"/>
  <c r="D1619" i="2"/>
  <c r="D1620" i="2"/>
  <c r="D1621" i="2"/>
  <c r="D1622" i="2"/>
  <c r="D1623" i="2"/>
  <c r="D1624" i="2"/>
  <c r="D1625" i="2"/>
  <c r="D1626" i="2"/>
  <c r="D1627" i="2"/>
  <c r="D1628" i="2"/>
  <c r="D1629" i="2"/>
  <c r="D1630" i="2"/>
  <c r="D1631" i="2"/>
  <c r="D1632" i="2"/>
  <c r="D1633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1730" i="2"/>
  <c r="D1731" i="2"/>
  <c r="D1732" i="2"/>
  <c r="D1733" i="2"/>
  <c r="D1734" i="2"/>
  <c r="D1735" i="2"/>
  <c r="D1736" i="2"/>
  <c r="D1737" i="2"/>
  <c r="D1738" i="2"/>
  <c r="D1739" i="2"/>
  <c r="D1740" i="2"/>
  <c r="D1741" i="2"/>
  <c r="D1742" i="2"/>
  <c r="D1743" i="2"/>
  <c r="D1744" i="2"/>
  <c r="D1745" i="2"/>
  <c r="D1746" i="2"/>
  <c r="D1747" i="2"/>
  <c r="D1748" i="2"/>
  <c r="D1749" i="2"/>
  <c r="D1750" i="2"/>
  <c r="D1751" i="2"/>
  <c r="D1752" i="2"/>
  <c r="D1753" i="2"/>
  <c r="D1754" i="2"/>
  <c r="D1755" i="2"/>
  <c r="D1756" i="2"/>
  <c r="D1757" i="2"/>
  <c r="D1758" i="2"/>
  <c r="D1759" i="2"/>
  <c r="D1760" i="2"/>
  <c r="D1761" i="2"/>
  <c r="D1762" i="2"/>
  <c r="D1763" i="2"/>
  <c r="D1764" i="2"/>
  <c r="D1765" i="2"/>
  <c r="D1766" i="2"/>
  <c r="D1767" i="2"/>
  <c r="D1768" i="2"/>
  <c r="D1769" i="2"/>
  <c r="D1770" i="2"/>
  <c r="D1771" i="2"/>
  <c r="D1772" i="2"/>
  <c r="D1773" i="2"/>
  <c r="D1774" i="2"/>
  <c r="D1775" i="2"/>
  <c r="D1776" i="2"/>
  <c r="D1777" i="2"/>
  <c r="D1778" i="2"/>
  <c r="D1779" i="2"/>
  <c r="D1780" i="2"/>
  <c r="D1781" i="2"/>
  <c r="D1782" i="2"/>
  <c r="D1783" i="2"/>
  <c r="D1784" i="2"/>
  <c r="D1785" i="2"/>
  <c r="D1786" i="2"/>
  <c r="D1787" i="2"/>
  <c r="D1788" i="2"/>
  <c r="D1789" i="2"/>
  <c r="D1790" i="2"/>
  <c r="D1791" i="2"/>
  <c r="D1792" i="2"/>
  <c r="D1793" i="2"/>
  <c r="D1794" i="2"/>
  <c r="D1795" i="2"/>
  <c r="D1796" i="2"/>
  <c r="D1797" i="2"/>
  <c r="D1798" i="2"/>
  <c r="D1799" i="2"/>
  <c r="D1800" i="2"/>
  <c r="D1801" i="2"/>
  <c r="D1802" i="2"/>
  <c r="D1803" i="2"/>
  <c r="D1804" i="2"/>
  <c r="D1805" i="2"/>
  <c r="D1806" i="2"/>
  <c r="D1807" i="2"/>
  <c r="D1808" i="2"/>
  <c r="D1809" i="2"/>
  <c r="D1810" i="2"/>
  <c r="D1811" i="2"/>
  <c r="D1812" i="2"/>
  <c r="D1813" i="2"/>
  <c r="D1814" i="2"/>
  <c r="D1815" i="2"/>
  <c r="D1816" i="2"/>
  <c r="D1817" i="2"/>
  <c r="D1818" i="2"/>
  <c r="D1819" i="2"/>
  <c r="D1820" i="2"/>
  <c r="D1821" i="2"/>
  <c r="D1822" i="2"/>
  <c r="D1823" i="2"/>
  <c r="D1824" i="2"/>
  <c r="D1825" i="2"/>
  <c r="D1826" i="2"/>
  <c r="D1827" i="2"/>
  <c r="D1828" i="2"/>
  <c r="D1829" i="2"/>
  <c r="D1830" i="2"/>
  <c r="D1831" i="2"/>
  <c r="D1832" i="2"/>
  <c r="D1833" i="2"/>
  <c r="D1834" i="2"/>
  <c r="D1835" i="2"/>
  <c r="D1836" i="2"/>
  <c r="D1837" i="2"/>
  <c r="D1838" i="2"/>
  <c r="D1839" i="2"/>
  <c r="D1840" i="2"/>
  <c r="D1841" i="2"/>
  <c r="D1842" i="2"/>
  <c r="D1843" i="2"/>
  <c r="D1844" i="2"/>
  <c r="D1845" i="2"/>
  <c r="D1846" i="2"/>
  <c r="D1847" i="2"/>
  <c r="D1848" i="2"/>
  <c r="D1849" i="2"/>
  <c r="D1850" i="2"/>
  <c r="D1851" i="2"/>
  <c r="D1852" i="2"/>
  <c r="D1853" i="2"/>
  <c r="D1854" i="2"/>
  <c r="D1855" i="2"/>
  <c r="D1856" i="2"/>
  <c r="D1857" i="2"/>
  <c r="D1858" i="2"/>
  <c r="D1859" i="2"/>
  <c r="D1860" i="2"/>
  <c r="D1861" i="2"/>
  <c r="D1862" i="2"/>
  <c r="D1863" i="2"/>
  <c r="D1864" i="2"/>
  <c r="D1865" i="2"/>
  <c r="D1866" i="2"/>
  <c r="D1867" i="2"/>
  <c r="D1868" i="2"/>
  <c r="D1869" i="2"/>
  <c r="D1870" i="2"/>
  <c r="D1871" i="2"/>
  <c r="D1872" i="2"/>
  <c r="D1873" i="2"/>
  <c r="D1874" i="2"/>
  <c r="D1875" i="2"/>
  <c r="D1876" i="2"/>
  <c r="D1877" i="2"/>
  <c r="D1878" i="2"/>
  <c r="D1879" i="2"/>
  <c r="D1880" i="2"/>
  <c r="D1881" i="2"/>
  <c r="D1882" i="2"/>
  <c r="D1883" i="2"/>
  <c r="D1884" i="2"/>
  <c r="D1885" i="2"/>
  <c r="D1886" i="2"/>
  <c r="D1887" i="2"/>
  <c r="D1888" i="2"/>
  <c r="D1889" i="2"/>
  <c r="D1890" i="2"/>
  <c r="D1891" i="2"/>
  <c r="D1892" i="2"/>
  <c r="D1893" i="2"/>
  <c r="D1894" i="2"/>
  <c r="D1895" i="2"/>
  <c r="D1896" i="2"/>
  <c r="D1897" i="2"/>
  <c r="D1898" i="2"/>
  <c r="D1899" i="2"/>
  <c r="D1900" i="2"/>
  <c r="D1901" i="2"/>
  <c r="D1902" i="2"/>
  <c r="D1903" i="2"/>
  <c r="D1904" i="2"/>
  <c r="D1905" i="2"/>
  <c r="D1906" i="2"/>
  <c r="D1907" i="2"/>
  <c r="D1908" i="2"/>
  <c r="D1909" i="2"/>
  <c r="D1910" i="2"/>
  <c r="D1911" i="2"/>
  <c r="D1912" i="2"/>
  <c r="D1913" i="2"/>
  <c r="D1914" i="2"/>
  <c r="D1915" i="2"/>
  <c r="D1916" i="2"/>
  <c r="D1917" i="2"/>
  <c r="D1918" i="2"/>
  <c r="D1919" i="2"/>
  <c r="D1920" i="2"/>
  <c r="D1921" i="2"/>
  <c r="D1922" i="2"/>
  <c r="D1923" i="2"/>
  <c r="D1924" i="2"/>
  <c r="D1925" i="2"/>
  <c r="D1926" i="2"/>
  <c r="D1927" i="2"/>
  <c r="D1928" i="2"/>
  <c r="D1929" i="2"/>
  <c r="D1930" i="2"/>
  <c r="D1931" i="2"/>
  <c r="D1932" i="2"/>
  <c r="D1933" i="2"/>
  <c r="D1934" i="2"/>
  <c r="D1935" i="2"/>
  <c r="D1936" i="2"/>
  <c r="D1937" i="2"/>
  <c r="D1938" i="2"/>
  <c r="D1939" i="2"/>
  <c r="D1940" i="2"/>
  <c r="D1941" i="2"/>
  <c r="D1942" i="2"/>
  <c r="D1943" i="2"/>
  <c r="D1944" i="2"/>
  <c r="D1945" i="2"/>
  <c r="D1946" i="2"/>
  <c r="D1947" i="2"/>
  <c r="D1948" i="2"/>
  <c r="D1949" i="2"/>
  <c r="D1950" i="2"/>
  <c r="D1951" i="2"/>
  <c r="D1952" i="2"/>
  <c r="D1953" i="2"/>
  <c r="D1954" i="2"/>
  <c r="D1955" i="2"/>
  <c r="D1956" i="2"/>
  <c r="D1957" i="2"/>
  <c r="D1958" i="2"/>
  <c r="D1959" i="2"/>
  <c r="D1960" i="2"/>
  <c r="D1961" i="2"/>
  <c r="D1962" i="2"/>
  <c r="D1963" i="2"/>
  <c r="D1964" i="2"/>
  <c r="D1965" i="2"/>
  <c r="D1966" i="2"/>
  <c r="D1967" i="2"/>
  <c r="D1968" i="2"/>
  <c r="D1969" i="2"/>
  <c r="D1970" i="2"/>
  <c r="D1971" i="2"/>
  <c r="D1972" i="2"/>
  <c r="D1973" i="2"/>
  <c r="D1974" i="2"/>
  <c r="D1975" i="2"/>
  <c r="D1976" i="2"/>
  <c r="D1977" i="2"/>
  <c r="D1978" i="2"/>
  <c r="D1979" i="2"/>
  <c r="D1980" i="2"/>
  <c r="D1981" i="2"/>
  <c r="D1982" i="2"/>
  <c r="D1983" i="2"/>
  <c r="D1984" i="2"/>
  <c r="D1985" i="2"/>
  <c r="D1986" i="2"/>
  <c r="D1987" i="2"/>
  <c r="D1988" i="2"/>
  <c r="D1989" i="2"/>
  <c r="D1990" i="2"/>
  <c r="D1991" i="2"/>
  <c r="D1992" i="2"/>
  <c r="D1993" i="2"/>
  <c r="D1994" i="2"/>
  <c r="D1995" i="2"/>
  <c r="D1996" i="2"/>
  <c r="D1997" i="2"/>
  <c r="D1998" i="2"/>
  <c r="D1999" i="2"/>
  <c r="D2000" i="2"/>
  <c r="D2001" i="2"/>
  <c r="D2002" i="2"/>
  <c r="D2003" i="2"/>
  <c r="D2004" i="2"/>
  <c r="D2005" i="2"/>
  <c r="D2006" i="2"/>
  <c r="D2007" i="2"/>
  <c r="D2008" i="2"/>
  <c r="D2009" i="2"/>
  <c r="D2010" i="2"/>
  <c r="D2011" i="2"/>
  <c r="D2012" i="2"/>
  <c r="D2013" i="2"/>
  <c r="D2014" i="2"/>
  <c r="D2015" i="2"/>
  <c r="D2016" i="2"/>
  <c r="D2017" i="2"/>
  <c r="D2018" i="2"/>
  <c r="D2019" i="2"/>
  <c r="D2020" i="2"/>
  <c r="D2021" i="2"/>
  <c r="D2022" i="2"/>
  <c r="D2023" i="2"/>
  <c r="D2024" i="2"/>
  <c r="D2025" i="2"/>
  <c r="D2026" i="2"/>
  <c r="D2027" i="2"/>
  <c r="D2028" i="2"/>
  <c r="D2029" i="2"/>
  <c r="D2030" i="2"/>
  <c r="D2031" i="2"/>
  <c r="D2032" i="2"/>
  <c r="D2033" i="2"/>
  <c r="D2034" i="2"/>
  <c r="D2035" i="2"/>
  <c r="D2036" i="2"/>
  <c r="D2037" i="2"/>
  <c r="D2038" i="2"/>
  <c r="D2039" i="2"/>
  <c r="D2040" i="2"/>
  <c r="D2041" i="2"/>
  <c r="D2042" i="2"/>
  <c r="D2043" i="2"/>
  <c r="D2044" i="2"/>
  <c r="D2045" i="2"/>
  <c r="D2046" i="2"/>
  <c r="D2047" i="2"/>
  <c r="D2048" i="2"/>
  <c r="D2049" i="2"/>
  <c r="D2050" i="2"/>
  <c r="D2051" i="2"/>
  <c r="D2052" i="2"/>
  <c r="D2053" i="2"/>
  <c r="D2054" i="2"/>
  <c r="D2055" i="2"/>
  <c r="D2056" i="2"/>
  <c r="D2057" i="2"/>
  <c r="D2058" i="2"/>
  <c r="D2059" i="2"/>
  <c r="D2060" i="2"/>
  <c r="D2061" i="2"/>
  <c r="D2062" i="2"/>
  <c r="D2063" i="2"/>
  <c r="D2064" i="2"/>
  <c r="D2065" i="2"/>
  <c r="D2066" i="2"/>
  <c r="D2067" i="2"/>
  <c r="D2068" i="2"/>
  <c r="D2069" i="2"/>
  <c r="D2070" i="2"/>
  <c r="D2071" i="2"/>
  <c r="D2072" i="2"/>
  <c r="D2073" i="2"/>
  <c r="D2074" i="2"/>
  <c r="D2075" i="2"/>
  <c r="D2076" i="2"/>
  <c r="D2077" i="2"/>
  <c r="D2078" i="2"/>
  <c r="D2079" i="2"/>
  <c r="D2080" i="2"/>
  <c r="D2081" i="2"/>
  <c r="D2082" i="2"/>
  <c r="D2083" i="2"/>
  <c r="D2084" i="2"/>
  <c r="D2085" i="2"/>
  <c r="D2086" i="2"/>
  <c r="D2087" i="2"/>
  <c r="D2088" i="2"/>
  <c r="D2089" i="2"/>
  <c r="D2090" i="2"/>
  <c r="D2091" i="2"/>
  <c r="D2092" i="2"/>
  <c r="D2093" i="2"/>
  <c r="D2094" i="2"/>
  <c r="D2095" i="2"/>
  <c r="D2096" i="2"/>
  <c r="D2097" i="2"/>
  <c r="D2098" i="2"/>
  <c r="D2099" i="2"/>
  <c r="D2100" i="2"/>
  <c r="D2101" i="2"/>
  <c r="D2102" i="2"/>
  <c r="D2103" i="2"/>
  <c r="D2104" i="2"/>
  <c r="D2105" i="2"/>
  <c r="D2106" i="2"/>
  <c r="D2107" i="2"/>
  <c r="D2108" i="2"/>
  <c r="D2109" i="2"/>
  <c r="D2110" i="2"/>
  <c r="D2111" i="2"/>
  <c r="D2112" i="2"/>
  <c r="D2113" i="2"/>
  <c r="D2114" i="2"/>
  <c r="D2115" i="2"/>
  <c r="D2116" i="2"/>
  <c r="D2117" i="2"/>
  <c r="D2118" i="2"/>
  <c r="D2119" i="2"/>
  <c r="D2120" i="2"/>
  <c r="D2121" i="2"/>
  <c r="D2122" i="2"/>
  <c r="D2123" i="2"/>
  <c r="D2124" i="2"/>
  <c r="D2125" i="2"/>
  <c r="D2126" i="2"/>
  <c r="D2127" i="2"/>
  <c r="D2128" i="2"/>
  <c r="D2129" i="2"/>
  <c r="D2130" i="2"/>
  <c r="D2131" i="2"/>
  <c r="D2132" i="2"/>
  <c r="D2133" i="2"/>
  <c r="D2134" i="2"/>
  <c r="D2135" i="2"/>
  <c r="D2136" i="2"/>
  <c r="D2137" i="2"/>
  <c r="D2138" i="2"/>
  <c r="D2139" i="2"/>
  <c r="D2140" i="2"/>
  <c r="D2141" i="2"/>
  <c r="D2142" i="2"/>
  <c r="D2143" i="2"/>
  <c r="D2144" i="2"/>
  <c r="D2145" i="2"/>
  <c r="D2146" i="2"/>
  <c r="D2147" i="2"/>
  <c r="D2148" i="2"/>
  <c r="D2149" i="2"/>
  <c r="D2150" i="2"/>
  <c r="D2151" i="2"/>
  <c r="D2152" i="2"/>
  <c r="D2153" i="2"/>
  <c r="D2154" i="2"/>
  <c r="D2155" i="2"/>
  <c r="D2156" i="2"/>
  <c r="D2157" i="2"/>
  <c r="D2158" i="2"/>
  <c r="D2159" i="2"/>
  <c r="D2160" i="2"/>
  <c r="D2161" i="2"/>
  <c r="D2162" i="2"/>
  <c r="D2163" i="2"/>
  <c r="D2164" i="2"/>
  <c r="D2165" i="2"/>
  <c r="D2166" i="2"/>
  <c r="D2167" i="2"/>
  <c r="D2168" i="2"/>
  <c r="D2169" i="2"/>
  <c r="D2170" i="2"/>
  <c r="D2171" i="2"/>
  <c r="D2172" i="2"/>
  <c r="D2173" i="2"/>
  <c r="D2174" i="2"/>
  <c r="D2175" i="2"/>
  <c r="D2176" i="2"/>
  <c r="D2177" i="2"/>
  <c r="D2178" i="2"/>
  <c r="D2179" i="2"/>
  <c r="D2180" i="2"/>
  <c r="D2181" i="2"/>
  <c r="D2182" i="2"/>
  <c r="D2183" i="2"/>
  <c r="D2184" i="2"/>
  <c r="D2185" i="2"/>
  <c r="D2186" i="2"/>
  <c r="D2187" i="2"/>
  <c r="D2188" i="2"/>
  <c r="D2189" i="2"/>
  <c r="D2190" i="2"/>
  <c r="D2191" i="2"/>
  <c r="D2192" i="2"/>
  <c r="D2193" i="2"/>
  <c r="D2194" i="2"/>
  <c r="D2195" i="2"/>
  <c r="D2196" i="2"/>
  <c r="D2197" i="2"/>
  <c r="D2198" i="2"/>
  <c r="D2199" i="2"/>
  <c r="D2200" i="2"/>
  <c r="D2201" i="2"/>
  <c r="D2202" i="2"/>
  <c r="D2203" i="2"/>
  <c r="D2204" i="2"/>
  <c r="D2205" i="2"/>
  <c r="D2206" i="2"/>
  <c r="D2207" i="2"/>
  <c r="D2208" i="2"/>
  <c r="D2209" i="2"/>
  <c r="D2210" i="2"/>
  <c r="D2211" i="2"/>
  <c r="D2212" i="2"/>
  <c r="D2213" i="2"/>
  <c r="D2214" i="2"/>
  <c r="D2215" i="2"/>
  <c r="D2216" i="2"/>
  <c r="D2217" i="2"/>
  <c r="D2218" i="2"/>
  <c r="D2219" i="2"/>
  <c r="D2220" i="2"/>
  <c r="D2221" i="2"/>
  <c r="D2222" i="2"/>
  <c r="D2223" i="2"/>
  <c r="D2224" i="2"/>
  <c r="D2225" i="2"/>
  <c r="D2226" i="2"/>
  <c r="D2227" i="2"/>
  <c r="D2228" i="2"/>
  <c r="D2229" i="2"/>
  <c r="D2230" i="2"/>
  <c r="D2231" i="2"/>
  <c r="D2232" i="2"/>
  <c r="D2233" i="2"/>
  <c r="D2234" i="2"/>
  <c r="D2235" i="2"/>
  <c r="D2236" i="2"/>
  <c r="D2237" i="2"/>
  <c r="D2238" i="2"/>
  <c r="D2239" i="2"/>
  <c r="D2240" i="2"/>
  <c r="D2241" i="2"/>
  <c r="D2242" i="2"/>
  <c r="D2243" i="2"/>
  <c r="D2244" i="2"/>
  <c r="D2245" i="2"/>
  <c r="D2246" i="2"/>
  <c r="D2247" i="2"/>
  <c r="D2248" i="2"/>
  <c r="D2249" i="2"/>
  <c r="D2250" i="2"/>
  <c r="D2251" i="2"/>
  <c r="D2252" i="2"/>
  <c r="D2253" i="2"/>
  <c r="D2254" i="2"/>
  <c r="D2255" i="2"/>
  <c r="D2256" i="2"/>
  <c r="D2257" i="2"/>
  <c r="D2258" i="2"/>
  <c r="D2259" i="2"/>
  <c r="D2260" i="2"/>
  <c r="D2261" i="2"/>
  <c r="D2262" i="2"/>
  <c r="D2263" i="2"/>
  <c r="D2264" i="2"/>
  <c r="D2265" i="2"/>
  <c r="D2266" i="2"/>
  <c r="D2267" i="2"/>
  <c r="D2268" i="2"/>
  <c r="D2269" i="2"/>
  <c r="D2270" i="2"/>
  <c r="D2271" i="2"/>
  <c r="D2272" i="2"/>
  <c r="D2273" i="2"/>
  <c r="D2274" i="2"/>
  <c r="D2275" i="2"/>
  <c r="D2276" i="2"/>
  <c r="D2277" i="2"/>
  <c r="D2278" i="2"/>
  <c r="D2279" i="2"/>
  <c r="D2280" i="2"/>
  <c r="D2281" i="2"/>
  <c r="D2282" i="2"/>
  <c r="D2283" i="2"/>
  <c r="D2284" i="2"/>
  <c r="D2285" i="2"/>
  <c r="D2286" i="2"/>
  <c r="D2287" i="2"/>
  <c r="D2288" i="2"/>
  <c r="D2289" i="2"/>
  <c r="D2290" i="2"/>
  <c r="D2291" i="2"/>
  <c r="D2292" i="2"/>
  <c r="D2293" i="2"/>
  <c r="D2294" i="2"/>
  <c r="D2295" i="2"/>
  <c r="D2296" i="2"/>
  <c r="D2297" i="2"/>
  <c r="D2298" i="2"/>
  <c r="D2299" i="2"/>
  <c r="D2300" i="2"/>
  <c r="D2301" i="2"/>
  <c r="D2302" i="2"/>
  <c r="D2303" i="2"/>
  <c r="D2304" i="2"/>
  <c r="D2305" i="2"/>
  <c r="D2306" i="2"/>
  <c r="D2307" i="2"/>
  <c r="D2308" i="2"/>
  <c r="D2309" i="2"/>
  <c r="D2310" i="2"/>
  <c r="D2311" i="2"/>
  <c r="D2312" i="2"/>
  <c r="D2313" i="2"/>
  <c r="D2314" i="2"/>
  <c r="D2315" i="2"/>
  <c r="D2316" i="2"/>
  <c r="D2317" i="2"/>
  <c r="D2318" i="2"/>
  <c r="D2319" i="2"/>
  <c r="D2320" i="2"/>
  <c r="D2321" i="2"/>
  <c r="D2322" i="2"/>
  <c r="D2323" i="2"/>
  <c r="D2324" i="2"/>
  <c r="D2325" i="2"/>
  <c r="D2326" i="2"/>
  <c r="D2327" i="2"/>
  <c r="D2328" i="2"/>
  <c r="D2329" i="2"/>
  <c r="D2330" i="2"/>
  <c r="D2331" i="2"/>
  <c r="D2332" i="2"/>
  <c r="D2333" i="2"/>
  <c r="D2334" i="2"/>
  <c r="D2335" i="2"/>
  <c r="D2336" i="2"/>
  <c r="D2337" i="2"/>
  <c r="D2338" i="2"/>
  <c r="D2339" i="2"/>
  <c r="D2340" i="2"/>
  <c r="D2341" i="2"/>
  <c r="D2342" i="2"/>
  <c r="D2343" i="2"/>
  <c r="D2344" i="2"/>
  <c r="D2345" i="2"/>
  <c r="D2346" i="2"/>
  <c r="D2347" i="2"/>
  <c r="D2348" i="2"/>
  <c r="D2349" i="2"/>
  <c r="D2350" i="2"/>
  <c r="D2351" i="2"/>
  <c r="D2352" i="2"/>
  <c r="D2353" i="2"/>
  <c r="D2354" i="2"/>
  <c r="D2355" i="2"/>
  <c r="D2356" i="2"/>
  <c r="D2357" i="2"/>
  <c r="D2358" i="2"/>
  <c r="D2359" i="2"/>
  <c r="D2360" i="2"/>
  <c r="D2361" i="2"/>
  <c r="D2362" i="2"/>
  <c r="D2363" i="2"/>
  <c r="D7" i="2"/>
  <c r="D8" i="2"/>
  <c r="C2363" i="2"/>
  <c r="B2363" i="2"/>
  <c r="A2363" i="2"/>
  <c r="C2362" i="2"/>
  <c r="B2362" i="2"/>
  <c r="A2362" i="2"/>
  <c r="C2361" i="2"/>
  <c r="B2361" i="2"/>
  <c r="A2361" i="2"/>
  <c r="C2360" i="2"/>
  <c r="B2360" i="2"/>
  <c r="A2360" i="2"/>
  <c r="C2359" i="2"/>
  <c r="B2359" i="2"/>
  <c r="A2359" i="2"/>
  <c r="C2358" i="2"/>
  <c r="B2358" i="2"/>
  <c r="A2358" i="2"/>
  <c r="C2357" i="2"/>
  <c r="B2357" i="2"/>
  <c r="A2357" i="2"/>
  <c r="C2356" i="2"/>
  <c r="B2356" i="2"/>
  <c r="A2356" i="2"/>
  <c r="C2355" i="2"/>
  <c r="B2355" i="2"/>
  <c r="A2355" i="2"/>
  <c r="C2354" i="2"/>
  <c r="B2354" i="2"/>
  <c r="A2354" i="2"/>
  <c r="C2353" i="2"/>
  <c r="B2353" i="2"/>
  <c r="A2353" i="2"/>
  <c r="C2352" i="2"/>
  <c r="B2352" i="2"/>
  <c r="A2352" i="2"/>
  <c r="C2351" i="2"/>
  <c r="B2351" i="2"/>
  <c r="A2351" i="2"/>
  <c r="C2350" i="2"/>
  <c r="B2350" i="2"/>
  <c r="A2350" i="2"/>
  <c r="C2349" i="2"/>
  <c r="B2349" i="2"/>
  <c r="A2349" i="2"/>
  <c r="C2348" i="2"/>
  <c r="B2348" i="2"/>
  <c r="A2348" i="2"/>
  <c r="C2347" i="2"/>
  <c r="B2347" i="2"/>
  <c r="A2347" i="2"/>
  <c r="C2346" i="2"/>
  <c r="B2346" i="2"/>
  <c r="A2346" i="2"/>
  <c r="C2345" i="2"/>
  <c r="B2345" i="2"/>
  <c r="A2345" i="2"/>
  <c r="C2344" i="2"/>
  <c r="B2344" i="2"/>
  <c r="A2344" i="2"/>
  <c r="C2343" i="2"/>
  <c r="B2343" i="2"/>
  <c r="A2343" i="2"/>
  <c r="C2342" i="2"/>
  <c r="B2342" i="2"/>
  <c r="A2342" i="2"/>
  <c r="C2341" i="2"/>
  <c r="B2341" i="2"/>
  <c r="A2341" i="2"/>
  <c r="C2340" i="2"/>
  <c r="B2340" i="2"/>
  <c r="A2340" i="2"/>
  <c r="C2339" i="2"/>
  <c r="B2339" i="2"/>
  <c r="A2339" i="2"/>
  <c r="C2338" i="2"/>
  <c r="B2338" i="2"/>
  <c r="A2338" i="2"/>
  <c r="C2337" i="2"/>
  <c r="B2337" i="2"/>
  <c r="A2337" i="2"/>
  <c r="C2336" i="2"/>
  <c r="B2336" i="2"/>
  <c r="A2336" i="2"/>
  <c r="C2335" i="2"/>
  <c r="B2335" i="2"/>
  <c r="A2335" i="2"/>
  <c r="C2334" i="2"/>
  <c r="B2334" i="2"/>
  <c r="A2334" i="2"/>
  <c r="C2333" i="2"/>
  <c r="B2333" i="2"/>
  <c r="A2333" i="2"/>
  <c r="C2332" i="2"/>
  <c r="B2332" i="2"/>
  <c r="A2332" i="2"/>
  <c r="C2331" i="2"/>
  <c r="B2331" i="2"/>
  <c r="A2331" i="2"/>
  <c r="C2330" i="2"/>
  <c r="B2330" i="2"/>
  <c r="A2330" i="2"/>
  <c r="C2329" i="2"/>
  <c r="B2329" i="2"/>
  <c r="A2329" i="2"/>
  <c r="C2328" i="2"/>
  <c r="B2328" i="2"/>
  <c r="A2328" i="2"/>
  <c r="C2327" i="2"/>
  <c r="B2327" i="2"/>
  <c r="A2327" i="2"/>
  <c r="C2326" i="2"/>
  <c r="B2326" i="2"/>
  <c r="A2326" i="2"/>
  <c r="C2325" i="2"/>
  <c r="B2325" i="2"/>
  <c r="A2325" i="2"/>
  <c r="C2324" i="2"/>
  <c r="B2324" i="2"/>
  <c r="A2324" i="2"/>
  <c r="C2323" i="2"/>
  <c r="B2323" i="2"/>
  <c r="A2323" i="2"/>
  <c r="C2322" i="2"/>
  <c r="B2322" i="2"/>
  <c r="A2322" i="2"/>
  <c r="C2321" i="2"/>
  <c r="B2321" i="2"/>
  <c r="A2321" i="2"/>
  <c r="C2320" i="2"/>
  <c r="B2320" i="2"/>
  <c r="A2320" i="2"/>
  <c r="C2319" i="2"/>
  <c r="B2319" i="2"/>
  <c r="A2319" i="2"/>
  <c r="C2318" i="2"/>
  <c r="B2318" i="2"/>
  <c r="A2318" i="2"/>
  <c r="C2317" i="2"/>
  <c r="B2317" i="2"/>
  <c r="A2317" i="2"/>
  <c r="C2316" i="2"/>
  <c r="B2316" i="2"/>
  <c r="A2316" i="2"/>
  <c r="C2315" i="2"/>
  <c r="B2315" i="2"/>
  <c r="A2315" i="2"/>
  <c r="C2314" i="2"/>
  <c r="B2314" i="2"/>
  <c r="A2314" i="2"/>
  <c r="C2313" i="2"/>
  <c r="B2313" i="2"/>
  <c r="A2313" i="2"/>
  <c r="C2312" i="2"/>
  <c r="B2312" i="2"/>
  <c r="A2312" i="2"/>
  <c r="C2311" i="2"/>
  <c r="B2311" i="2"/>
  <c r="A2311" i="2"/>
  <c r="C2310" i="2"/>
  <c r="B2310" i="2"/>
  <c r="A2310" i="2"/>
  <c r="C2309" i="2"/>
  <c r="B2309" i="2"/>
  <c r="A2309" i="2"/>
  <c r="C2308" i="2"/>
  <c r="B2308" i="2"/>
  <c r="A2308" i="2"/>
  <c r="C2307" i="2"/>
  <c r="B2307" i="2"/>
  <c r="A2307" i="2"/>
  <c r="C2306" i="2"/>
  <c r="B2306" i="2"/>
  <c r="A2306" i="2"/>
  <c r="C2305" i="2"/>
  <c r="B2305" i="2"/>
  <c r="A2305" i="2"/>
  <c r="C2304" i="2"/>
  <c r="B2304" i="2"/>
  <c r="A2304" i="2"/>
  <c r="C2303" i="2"/>
  <c r="B2303" i="2"/>
  <c r="A2303" i="2"/>
  <c r="C2302" i="2"/>
  <c r="B2302" i="2"/>
  <c r="A2302" i="2"/>
  <c r="C2301" i="2"/>
  <c r="B2301" i="2"/>
  <c r="A2301" i="2"/>
  <c r="C2300" i="2"/>
  <c r="B2300" i="2"/>
  <c r="A2300" i="2"/>
  <c r="C2299" i="2"/>
  <c r="B2299" i="2"/>
  <c r="A2299" i="2"/>
  <c r="C2298" i="2"/>
  <c r="B2298" i="2"/>
  <c r="A2298" i="2"/>
  <c r="C2297" i="2"/>
  <c r="B2297" i="2"/>
  <c r="A2297" i="2"/>
  <c r="C2296" i="2"/>
  <c r="B2296" i="2"/>
  <c r="A2296" i="2"/>
  <c r="C2295" i="2"/>
  <c r="B2295" i="2"/>
  <c r="A2295" i="2"/>
  <c r="C2294" i="2"/>
  <c r="B2294" i="2"/>
  <c r="A2294" i="2"/>
  <c r="C2293" i="2"/>
  <c r="B2293" i="2"/>
  <c r="A2293" i="2"/>
  <c r="C2292" i="2"/>
  <c r="B2292" i="2"/>
  <c r="A2292" i="2"/>
  <c r="C2291" i="2"/>
  <c r="B2291" i="2"/>
  <c r="A2291" i="2"/>
  <c r="C2290" i="2"/>
  <c r="B2290" i="2"/>
  <c r="A2290" i="2"/>
  <c r="C2289" i="2"/>
  <c r="B2289" i="2"/>
  <c r="A2289" i="2"/>
  <c r="C2288" i="2"/>
  <c r="B2288" i="2"/>
  <c r="A2288" i="2"/>
  <c r="C2287" i="2"/>
  <c r="B2287" i="2"/>
  <c r="A2287" i="2"/>
  <c r="C2286" i="2"/>
  <c r="B2286" i="2"/>
  <c r="A2286" i="2"/>
  <c r="C2285" i="2"/>
  <c r="B2285" i="2"/>
  <c r="A2285" i="2"/>
  <c r="C2284" i="2"/>
  <c r="B2284" i="2"/>
  <c r="A2284" i="2"/>
  <c r="C2283" i="2"/>
  <c r="B2283" i="2"/>
  <c r="A2283" i="2"/>
  <c r="C2282" i="2"/>
  <c r="B2282" i="2"/>
  <c r="A2282" i="2"/>
  <c r="C2281" i="2"/>
  <c r="B2281" i="2"/>
  <c r="A2281" i="2"/>
  <c r="C2280" i="2"/>
  <c r="B2280" i="2"/>
  <c r="A2280" i="2"/>
  <c r="C2279" i="2"/>
  <c r="B2279" i="2"/>
  <c r="A2279" i="2"/>
  <c r="C2278" i="2"/>
  <c r="B2278" i="2"/>
  <c r="A2278" i="2"/>
  <c r="C2277" i="2"/>
  <c r="B2277" i="2"/>
  <c r="A2277" i="2"/>
  <c r="C2276" i="2"/>
  <c r="B2276" i="2"/>
  <c r="A2276" i="2"/>
  <c r="C2275" i="2"/>
  <c r="B2275" i="2"/>
  <c r="A2275" i="2"/>
  <c r="C2274" i="2"/>
  <c r="B2274" i="2"/>
  <c r="A2274" i="2"/>
  <c r="C2273" i="2"/>
  <c r="B2273" i="2"/>
  <c r="A2273" i="2"/>
  <c r="C2272" i="2"/>
  <c r="B2272" i="2"/>
  <c r="A2272" i="2"/>
  <c r="C2271" i="2"/>
  <c r="B2271" i="2"/>
  <c r="A2271" i="2"/>
  <c r="C2270" i="2"/>
  <c r="B2270" i="2"/>
  <c r="A2270" i="2"/>
  <c r="C2269" i="2"/>
  <c r="B2269" i="2"/>
  <c r="A2269" i="2"/>
  <c r="C2268" i="2"/>
  <c r="B2268" i="2"/>
  <c r="A2268" i="2"/>
  <c r="C2267" i="2"/>
  <c r="B2267" i="2"/>
  <c r="A2267" i="2"/>
  <c r="C2266" i="2"/>
  <c r="B2266" i="2"/>
  <c r="A2266" i="2"/>
  <c r="C2265" i="2"/>
  <c r="B2265" i="2"/>
  <c r="A2265" i="2"/>
  <c r="C2264" i="2"/>
  <c r="B2264" i="2"/>
  <c r="A2264" i="2"/>
  <c r="C2263" i="2"/>
  <c r="B2263" i="2"/>
  <c r="A2263" i="2"/>
  <c r="C2262" i="2"/>
  <c r="B2262" i="2"/>
  <c r="A2262" i="2"/>
  <c r="C2261" i="2"/>
  <c r="B2261" i="2"/>
  <c r="A2261" i="2"/>
  <c r="C2260" i="2"/>
  <c r="B2260" i="2"/>
  <c r="A2260" i="2"/>
  <c r="C2259" i="2"/>
  <c r="B2259" i="2"/>
  <c r="A2259" i="2"/>
  <c r="C2258" i="2"/>
  <c r="B2258" i="2"/>
  <c r="A2258" i="2"/>
  <c r="C2257" i="2"/>
  <c r="B2257" i="2"/>
  <c r="A2257" i="2"/>
  <c r="C2256" i="2"/>
  <c r="B2256" i="2"/>
  <c r="A2256" i="2"/>
  <c r="C2255" i="2"/>
  <c r="B2255" i="2"/>
  <c r="A2255" i="2"/>
  <c r="C2254" i="2"/>
  <c r="B2254" i="2"/>
  <c r="A2254" i="2"/>
  <c r="C2253" i="2"/>
  <c r="B2253" i="2"/>
  <c r="A2253" i="2"/>
  <c r="C2252" i="2"/>
  <c r="B2252" i="2"/>
  <c r="A2252" i="2"/>
  <c r="C2251" i="2"/>
  <c r="B2251" i="2"/>
  <c r="A2251" i="2"/>
  <c r="C2250" i="2"/>
  <c r="B2250" i="2"/>
  <c r="A2250" i="2"/>
  <c r="C2249" i="2"/>
  <c r="B2249" i="2"/>
  <c r="A2249" i="2"/>
  <c r="C2248" i="2"/>
  <c r="B2248" i="2"/>
  <c r="A2248" i="2"/>
  <c r="C2247" i="2"/>
  <c r="B2247" i="2"/>
  <c r="A2247" i="2"/>
  <c r="C2246" i="2"/>
  <c r="B2246" i="2"/>
  <c r="A2246" i="2"/>
  <c r="C2245" i="2"/>
  <c r="B2245" i="2"/>
  <c r="A2245" i="2"/>
  <c r="C2244" i="2"/>
  <c r="B2244" i="2"/>
  <c r="A2244" i="2"/>
  <c r="C2243" i="2"/>
  <c r="B2243" i="2"/>
  <c r="A2243" i="2"/>
  <c r="C2242" i="2"/>
  <c r="B2242" i="2"/>
  <c r="A2242" i="2"/>
  <c r="C2241" i="2"/>
  <c r="B2241" i="2"/>
  <c r="A2241" i="2"/>
  <c r="C2240" i="2"/>
  <c r="B2240" i="2"/>
  <c r="A2240" i="2"/>
  <c r="C2239" i="2"/>
  <c r="B2239" i="2"/>
  <c r="A2239" i="2"/>
  <c r="C2238" i="2"/>
  <c r="B2238" i="2"/>
  <c r="A2238" i="2"/>
  <c r="C2237" i="2"/>
  <c r="B2237" i="2"/>
  <c r="A2237" i="2"/>
  <c r="C2236" i="2"/>
  <c r="B2236" i="2"/>
  <c r="A2236" i="2"/>
  <c r="C2235" i="2"/>
  <c r="B2235" i="2"/>
  <c r="A2235" i="2"/>
  <c r="C2234" i="2"/>
  <c r="B2234" i="2"/>
  <c r="A2234" i="2"/>
  <c r="C2233" i="2"/>
  <c r="B2233" i="2"/>
  <c r="A2233" i="2"/>
  <c r="C2232" i="2"/>
  <c r="B2232" i="2"/>
  <c r="A2232" i="2"/>
  <c r="C2231" i="2"/>
  <c r="B2231" i="2"/>
  <c r="A2231" i="2"/>
  <c r="C2230" i="2"/>
  <c r="B2230" i="2"/>
  <c r="A2230" i="2"/>
  <c r="C2229" i="2"/>
  <c r="B2229" i="2"/>
  <c r="A2229" i="2"/>
  <c r="C2228" i="2"/>
  <c r="B2228" i="2"/>
  <c r="A2228" i="2"/>
  <c r="C2227" i="2"/>
  <c r="B2227" i="2"/>
  <c r="A2227" i="2"/>
  <c r="C2226" i="2"/>
  <c r="B2226" i="2"/>
  <c r="A2226" i="2"/>
  <c r="C2225" i="2"/>
  <c r="B2225" i="2"/>
  <c r="A2225" i="2"/>
  <c r="C2224" i="2"/>
  <c r="B2224" i="2"/>
  <c r="A2224" i="2"/>
  <c r="C2223" i="2"/>
  <c r="B2223" i="2"/>
  <c r="A2223" i="2"/>
  <c r="C2222" i="2"/>
  <c r="B2222" i="2"/>
  <c r="A2222" i="2"/>
  <c r="C2221" i="2"/>
  <c r="B2221" i="2"/>
  <c r="A2221" i="2"/>
  <c r="C2220" i="2"/>
  <c r="B2220" i="2"/>
  <c r="A2220" i="2"/>
  <c r="C2219" i="2"/>
  <c r="B2219" i="2"/>
  <c r="A2219" i="2"/>
  <c r="C2218" i="2"/>
  <c r="B2218" i="2"/>
  <c r="A2218" i="2"/>
  <c r="C2217" i="2"/>
  <c r="B2217" i="2"/>
  <c r="A2217" i="2"/>
  <c r="C2216" i="2"/>
  <c r="B2216" i="2"/>
  <c r="A2216" i="2"/>
  <c r="C2215" i="2"/>
  <c r="B2215" i="2"/>
  <c r="A2215" i="2"/>
  <c r="C2214" i="2"/>
  <c r="B2214" i="2"/>
  <c r="A2214" i="2"/>
  <c r="C2213" i="2"/>
  <c r="B2213" i="2"/>
  <c r="A2213" i="2"/>
  <c r="C2212" i="2"/>
  <c r="B2212" i="2"/>
  <c r="A2212" i="2"/>
  <c r="C2211" i="2"/>
  <c r="B2211" i="2"/>
  <c r="A2211" i="2"/>
  <c r="C2210" i="2"/>
  <c r="B2210" i="2"/>
  <c r="A2210" i="2"/>
  <c r="C2209" i="2"/>
  <c r="B2209" i="2"/>
  <c r="A2209" i="2"/>
  <c r="C2208" i="2"/>
  <c r="B2208" i="2"/>
  <c r="A2208" i="2"/>
  <c r="C2207" i="2"/>
  <c r="B2207" i="2"/>
  <c r="A2207" i="2"/>
  <c r="C2206" i="2"/>
  <c r="B2206" i="2"/>
  <c r="A2206" i="2"/>
  <c r="C2205" i="2"/>
  <c r="B2205" i="2"/>
  <c r="A2205" i="2"/>
  <c r="C2204" i="2"/>
  <c r="B2204" i="2"/>
  <c r="A2204" i="2"/>
  <c r="C2203" i="2"/>
  <c r="B2203" i="2"/>
  <c r="A2203" i="2"/>
  <c r="C2202" i="2"/>
  <c r="B2202" i="2"/>
  <c r="A2202" i="2"/>
  <c r="C2201" i="2"/>
  <c r="B2201" i="2"/>
  <c r="A2201" i="2"/>
  <c r="C2200" i="2"/>
  <c r="B2200" i="2"/>
  <c r="A2200" i="2"/>
  <c r="C2199" i="2"/>
  <c r="B2199" i="2"/>
  <c r="A2199" i="2"/>
  <c r="C2198" i="2"/>
  <c r="B2198" i="2"/>
  <c r="A2198" i="2"/>
  <c r="C2197" i="2"/>
  <c r="B2197" i="2"/>
  <c r="A2197" i="2"/>
  <c r="C2196" i="2"/>
  <c r="B2196" i="2"/>
  <c r="A2196" i="2"/>
  <c r="C2195" i="2"/>
  <c r="B2195" i="2"/>
  <c r="A2195" i="2"/>
  <c r="C2194" i="2"/>
  <c r="B2194" i="2"/>
  <c r="A2194" i="2"/>
  <c r="C2193" i="2"/>
  <c r="B2193" i="2"/>
  <c r="A2193" i="2"/>
  <c r="C2192" i="2"/>
  <c r="B2192" i="2"/>
  <c r="A2192" i="2"/>
  <c r="C2191" i="2"/>
  <c r="B2191" i="2"/>
  <c r="A2191" i="2"/>
  <c r="C2190" i="2"/>
  <c r="B2190" i="2"/>
  <c r="A2190" i="2"/>
  <c r="C2189" i="2"/>
  <c r="B2189" i="2"/>
  <c r="A2189" i="2"/>
  <c r="C2188" i="2"/>
  <c r="B2188" i="2"/>
  <c r="A2188" i="2"/>
  <c r="C2187" i="2"/>
  <c r="B2187" i="2"/>
  <c r="A2187" i="2"/>
  <c r="C2186" i="2"/>
  <c r="B2186" i="2"/>
  <c r="A2186" i="2"/>
  <c r="C2185" i="2"/>
  <c r="B2185" i="2"/>
  <c r="A2185" i="2"/>
  <c r="C2184" i="2"/>
  <c r="B2184" i="2"/>
  <c r="A2184" i="2"/>
  <c r="C2183" i="2"/>
  <c r="B2183" i="2"/>
  <c r="A2183" i="2"/>
  <c r="C2182" i="2"/>
  <c r="B2182" i="2"/>
  <c r="A2182" i="2"/>
  <c r="C2181" i="2"/>
  <c r="B2181" i="2"/>
  <c r="A2181" i="2"/>
  <c r="C2180" i="2"/>
  <c r="B2180" i="2"/>
  <c r="A2180" i="2"/>
  <c r="C2179" i="2"/>
  <c r="B2179" i="2"/>
  <c r="A2179" i="2"/>
  <c r="C2178" i="2"/>
  <c r="B2178" i="2"/>
  <c r="A2178" i="2"/>
  <c r="C2177" i="2"/>
  <c r="B2177" i="2"/>
  <c r="A2177" i="2"/>
  <c r="C2176" i="2"/>
  <c r="B2176" i="2"/>
  <c r="A2176" i="2"/>
  <c r="C2175" i="2"/>
  <c r="B2175" i="2"/>
  <c r="A2175" i="2"/>
  <c r="C2174" i="2"/>
  <c r="B2174" i="2"/>
  <c r="A2174" i="2"/>
  <c r="C2173" i="2"/>
  <c r="B2173" i="2"/>
  <c r="A2173" i="2"/>
  <c r="C2172" i="2"/>
  <c r="B2172" i="2"/>
  <c r="A2172" i="2"/>
  <c r="C2171" i="2"/>
  <c r="B2171" i="2"/>
  <c r="A2171" i="2"/>
  <c r="C2170" i="2"/>
  <c r="B2170" i="2"/>
  <c r="A2170" i="2"/>
  <c r="C2169" i="2"/>
  <c r="B2169" i="2"/>
  <c r="A2169" i="2"/>
  <c r="C2168" i="2"/>
  <c r="B2168" i="2"/>
  <c r="A2168" i="2"/>
  <c r="C2167" i="2"/>
  <c r="B2167" i="2"/>
  <c r="A2167" i="2"/>
  <c r="C2166" i="2"/>
  <c r="B2166" i="2"/>
  <c r="A2166" i="2"/>
  <c r="C2165" i="2"/>
  <c r="B2165" i="2"/>
  <c r="A2165" i="2"/>
  <c r="C2164" i="2"/>
  <c r="B2164" i="2"/>
  <c r="A2164" i="2"/>
  <c r="C2163" i="2"/>
  <c r="B2163" i="2"/>
  <c r="A2163" i="2"/>
  <c r="C2162" i="2"/>
  <c r="B2162" i="2"/>
  <c r="A2162" i="2"/>
  <c r="C2161" i="2"/>
  <c r="B2161" i="2"/>
  <c r="A2161" i="2"/>
  <c r="C2160" i="2"/>
  <c r="B2160" i="2"/>
  <c r="A2160" i="2"/>
  <c r="C2159" i="2"/>
  <c r="B2159" i="2"/>
  <c r="A2159" i="2"/>
  <c r="C2158" i="2"/>
  <c r="B2158" i="2"/>
  <c r="A2158" i="2"/>
  <c r="C2157" i="2"/>
  <c r="B2157" i="2"/>
  <c r="A2157" i="2"/>
  <c r="C2156" i="2"/>
  <c r="B2156" i="2"/>
  <c r="A2156" i="2"/>
  <c r="C2155" i="2"/>
  <c r="B2155" i="2"/>
  <c r="A2155" i="2"/>
  <c r="C2154" i="2"/>
  <c r="B2154" i="2"/>
  <c r="A2154" i="2"/>
  <c r="C2153" i="2"/>
  <c r="B2153" i="2"/>
  <c r="A2153" i="2"/>
  <c r="C2152" i="2"/>
  <c r="B2152" i="2"/>
  <c r="A2152" i="2"/>
  <c r="C2151" i="2"/>
  <c r="B2151" i="2"/>
  <c r="A2151" i="2"/>
  <c r="C2150" i="2"/>
  <c r="B2150" i="2"/>
  <c r="A2150" i="2"/>
  <c r="C2149" i="2"/>
  <c r="B2149" i="2"/>
  <c r="A2149" i="2"/>
  <c r="C2148" i="2"/>
  <c r="B2148" i="2"/>
  <c r="A2148" i="2"/>
  <c r="C2147" i="2"/>
  <c r="B2147" i="2"/>
  <c r="A2147" i="2"/>
  <c r="C2146" i="2"/>
  <c r="B2146" i="2"/>
  <c r="A2146" i="2"/>
  <c r="C2145" i="2"/>
  <c r="B2145" i="2"/>
  <c r="A2145" i="2"/>
  <c r="C2144" i="2"/>
  <c r="B2144" i="2"/>
  <c r="A2144" i="2"/>
  <c r="C2143" i="2"/>
  <c r="B2143" i="2"/>
  <c r="A2143" i="2"/>
  <c r="C2142" i="2"/>
  <c r="B2142" i="2"/>
  <c r="A2142" i="2"/>
  <c r="C2141" i="2"/>
  <c r="B2141" i="2"/>
  <c r="A2141" i="2"/>
  <c r="C2140" i="2"/>
  <c r="B2140" i="2"/>
  <c r="A2140" i="2"/>
  <c r="C2139" i="2"/>
  <c r="B2139" i="2"/>
  <c r="A2139" i="2"/>
  <c r="C2138" i="2"/>
  <c r="B2138" i="2"/>
  <c r="A2138" i="2"/>
  <c r="C2137" i="2"/>
  <c r="B2137" i="2"/>
  <c r="A2137" i="2"/>
  <c r="C2136" i="2"/>
  <c r="B2136" i="2"/>
  <c r="A2136" i="2"/>
  <c r="C2135" i="2"/>
  <c r="B2135" i="2"/>
  <c r="A2135" i="2"/>
  <c r="C2134" i="2"/>
  <c r="B2134" i="2"/>
  <c r="A2134" i="2"/>
  <c r="C2133" i="2"/>
  <c r="B2133" i="2"/>
  <c r="A2133" i="2"/>
  <c r="C2132" i="2"/>
  <c r="B2132" i="2"/>
  <c r="A2132" i="2"/>
  <c r="C2131" i="2"/>
  <c r="B2131" i="2"/>
  <c r="A2131" i="2"/>
  <c r="C2130" i="2"/>
  <c r="B2130" i="2"/>
  <c r="A2130" i="2"/>
  <c r="C2129" i="2"/>
  <c r="B2129" i="2"/>
  <c r="A2129" i="2"/>
  <c r="C2128" i="2"/>
  <c r="B2128" i="2"/>
  <c r="A2128" i="2"/>
  <c r="C2127" i="2"/>
  <c r="B2127" i="2"/>
  <c r="A2127" i="2"/>
  <c r="C2126" i="2"/>
  <c r="B2126" i="2"/>
  <c r="A2126" i="2"/>
  <c r="C2125" i="2"/>
  <c r="B2125" i="2"/>
  <c r="A2125" i="2"/>
  <c r="C2124" i="2"/>
  <c r="B2124" i="2"/>
  <c r="A2124" i="2"/>
  <c r="C2123" i="2"/>
  <c r="B2123" i="2"/>
  <c r="A2123" i="2"/>
  <c r="C2122" i="2"/>
  <c r="B2122" i="2"/>
  <c r="A2122" i="2"/>
  <c r="C2121" i="2"/>
  <c r="B2121" i="2"/>
  <c r="A2121" i="2"/>
  <c r="C2120" i="2"/>
  <c r="B2120" i="2"/>
  <c r="A2120" i="2"/>
  <c r="C2119" i="2"/>
  <c r="B2119" i="2"/>
  <c r="A2119" i="2"/>
  <c r="C2118" i="2"/>
  <c r="B2118" i="2"/>
  <c r="A2118" i="2"/>
  <c r="C2117" i="2"/>
  <c r="B2117" i="2"/>
  <c r="A2117" i="2"/>
  <c r="C2116" i="2"/>
  <c r="B2116" i="2"/>
  <c r="A2116" i="2"/>
  <c r="C2115" i="2"/>
  <c r="B2115" i="2"/>
  <c r="A2115" i="2"/>
  <c r="C2114" i="2"/>
  <c r="B2114" i="2"/>
  <c r="A2114" i="2"/>
  <c r="C2113" i="2"/>
  <c r="B2113" i="2"/>
  <c r="A2113" i="2"/>
  <c r="C2112" i="2"/>
  <c r="B2112" i="2"/>
  <c r="A2112" i="2"/>
  <c r="C2111" i="2"/>
  <c r="B2111" i="2"/>
  <c r="A2111" i="2"/>
  <c r="C2110" i="2"/>
  <c r="B2110" i="2"/>
  <c r="A2110" i="2"/>
  <c r="C2109" i="2"/>
  <c r="B2109" i="2"/>
  <c r="A2109" i="2"/>
  <c r="C2108" i="2"/>
  <c r="B2108" i="2"/>
  <c r="A2108" i="2"/>
  <c r="C2107" i="2"/>
  <c r="B2107" i="2"/>
  <c r="A2107" i="2"/>
  <c r="C2106" i="2"/>
  <c r="B2106" i="2"/>
  <c r="A2106" i="2"/>
  <c r="C2105" i="2"/>
  <c r="B2105" i="2"/>
  <c r="A2105" i="2"/>
  <c r="C2104" i="2"/>
  <c r="B2104" i="2"/>
  <c r="A2104" i="2"/>
  <c r="C2103" i="2"/>
  <c r="B2103" i="2"/>
  <c r="A2103" i="2"/>
  <c r="C2102" i="2"/>
  <c r="B2102" i="2"/>
  <c r="A2102" i="2"/>
  <c r="C2101" i="2"/>
  <c r="B2101" i="2"/>
  <c r="A2101" i="2"/>
  <c r="C2100" i="2"/>
  <c r="B2100" i="2"/>
  <c r="A2100" i="2"/>
  <c r="C2099" i="2"/>
  <c r="B2099" i="2"/>
  <c r="A2099" i="2"/>
  <c r="C2098" i="2"/>
  <c r="B2098" i="2"/>
  <c r="A2098" i="2"/>
  <c r="C2097" i="2"/>
  <c r="B2097" i="2"/>
  <c r="A2097" i="2"/>
  <c r="C2096" i="2"/>
  <c r="B2096" i="2"/>
  <c r="A2096" i="2"/>
  <c r="C2095" i="2"/>
  <c r="B2095" i="2"/>
  <c r="A2095" i="2"/>
  <c r="C2094" i="2"/>
  <c r="B2094" i="2"/>
  <c r="A2094" i="2"/>
  <c r="C2093" i="2"/>
  <c r="B2093" i="2"/>
  <c r="A2093" i="2"/>
  <c r="C2092" i="2"/>
  <c r="B2092" i="2"/>
  <c r="A2092" i="2"/>
  <c r="C2091" i="2"/>
  <c r="B2091" i="2"/>
  <c r="A2091" i="2"/>
  <c r="C2090" i="2"/>
  <c r="B2090" i="2"/>
  <c r="A2090" i="2"/>
  <c r="C2089" i="2"/>
  <c r="B2089" i="2"/>
  <c r="A2089" i="2"/>
  <c r="C2088" i="2"/>
  <c r="B2088" i="2"/>
  <c r="A2088" i="2"/>
  <c r="C2087" i="2"/>
  <c r="B2087" i="2"/>
  <c r="A2087" i="2"/>
  <c r="C2086" i="2"/>
  <c r="B2086" i="2"/>
  <c r="A2086" i="2"/>
  <c r="C2085" i="2"/>
  <c r="B2085" i="2"/>
  <c r="A2085" i="2"/>
  <c r="C2084" i="2"/>
  <c r="B2084" i="2"/>
  <c r="A2084" i="2"/>
  <c r="C2083" i="2"/>
  <c r="B2083" i="2"/>
  <c r="A2083" i="2"/>
  <c r="C2082" i="2"/>
  <c r="B2082" i="2"/>
  <c r="A2082" i="2"/>
  <c r="C2081" i="2"/>
  <c r="B2081" i="2"/>
  <c r="A2081" i="2"/>
  <c r="C2080" i="2"/>
  <c r="B2080" i="2"/>
  <c r="A2080" i="2"/>
  <c r="C2079" i="2"/>
  <c r="B2079" i="2"/>
  <c r="A2079" i="2"/>
  <c r="C2078" i="2"/>
  <c r="B2078" i="2"/>
  <c r="A2078" i="2"/>
  <c r="C2077" i="2"/>
  <c r="B2077" i="2"/>
  <c r="A2077" i="2"/>
  <c r="C2076" i="2"/>
  <c r="B2076" i="2"/>
  <c r="A2076" i="2"/>
  <c r="C2075" i="2"/>
  <c r="B2075" i="2"/>
  <c r="A2075" i="2"/>
  <c r="C2074" i="2"/>
  <c r="B2074" i="2"/>
  <c r="A2074" i="2"/>
  <c r="C2073" i="2"/>
  <c r="B2073" i="2"/>
  <c r="A2073" i="2"/>
  <c r="C2072" i="2"/>
  <c r="B2072" i="2"/>
  <c r="A2072" i="2"/>
  <c r="C2071" i="2"/>
  <c r="B2071" i="2"/>
  <c r="A2071" i="2"/>
  <c r="C2070" i="2"/>
  <c r="B2070" i="2"/>
  <c r="A2070" i="2"/>
  <c r="C2069" i="2"/>
  <c r="B2069" i="2"/>
  <c r="A2069" i="2"/>
  <c r="C2068" i="2"/>
  <c r="B2068" i="2"/>
  <c r="A2068" i="2"/>
  <c r="C2067" i="2"/>
  <c r="B2067" i="2"/>
  <c r="A2067" i="2"/>
  <c r="C2066" i="2"/>
  <c r="B2066" i="2"/>
  <c r="A2066" i="2"/>
  <c r="C2065" i="2"/>
  <c r="B2065" i="2"/>
  <c r="A2065" i="2"/>
  <c r="C2064" i="2"/>
  <c r="B2064" i="2"/>
  <c r="A2064" i="2"/>
  <c r="C2063" i="2"/>
  <c r="B2063" i="2"/>
  <c r="A2063" i="2"/>
  <c r="C2062" i="2"/>
  <c r="B2062" i="2"/>
  <c r="A2062" i="2"/>
  <c r="C2061" i="2"/>
  <c r="B2061" i="2"/>
  <c r="A2061" i="2"/>
  <c r="C2060" i="2"/>
  <c r="B2060" i="2"/>
  <c r="A2060" i="2"/>
  <c r="C2059" i="2"/>
  <c r="B2059" i="2"/>
  <c r="A2059" i="2"/>
  <c r="C2058" i="2"/>
  <c r="B2058" i="2"/>
  <c r="A2058" i="2"/>
  <c r="C2057" i="2"/>
  <c r="B2057" i="2"/>
  <c r="A2057" i="2"/>
  <c r="C2056" i="2"/>
  <c r="B2056" i="2"/>
  <c r="A2056" i="2"/>
  <c r="C2055" i="2"/>
  <c r="B2055" i="2"/>
  <c r="A2055" i="2"/>
  <c r="C2054" i="2"/>
  <c r="B2054" i="2"/>
  <c r="A2054" i="2"/>
  <c r="C2053" i="2"/>
  <c r="B2053" i="2"/>
  <c r="A2053" i="2"/>
  <c r="C2052" i="2"/>
  <c r="B2052" i="2"/>
  <c r="A2052" i="2"/>
  <c r="C2051" i="2"/>
  <c r="B2051" i="2"/>
  <c r="A2051" i="2"/>
  <c r="C2050" i="2"/>
  <c r="B2050" i="2"/>
  <c r="A2050" i="2"/>
  <c r="C2049" i="2"/>
  <c r="B2049" i="2"/>
  <c r="A2049" i="2"/>
  <c r="C2048" i="2"/>
  <c r="B2048" i="2"/>
  <c r="A2048" i="2"/>
  <c r="C2047" i="2"/>
  <c r="B2047" i="2"/>
  <c r="A2047" i="2"/>
  <c r="C2046" i="2"/>
  <c r="B2046" i="2"/>
  <c r="A2046" i="2"/>
  <c r="C2045" i="2"/>
  <c r="B2045" i="2"/>
  <c r="A2045" i="2"/>
  <c r="C2044" i="2"/>
  <c r="B2044" i="2"/>
  <c r="A2044" i="2"/>
  <c r="C2043" i="2"/>
  <c r="B2043" i="2"/>
  <c r="A2043" i="2"/>
  <c r="C2042" i="2"/>
  <c r="B2042" i="2"/>
  <c r="A2042" i="2"/>
  <c r="C2041" i="2"/>
  <c r="B2041" i="2"/>
  <c r="A2041" i="2"/>
  <c r="C2040" i="2"/>
  <c r="B2040" i="2"/>
  <c r="A2040" i="2"/>
  <c r="C2039" i="2"/>
  <c r="B2039" i="2"/>
  <c r="A2039" i="2"/>
  <c r="C2038" i="2"/>
  <c r="B2038" i="2"/>
  <c r="A2038" i="2"/>
  <c r="C2037" i="2"/>
  <c r="B2037" i="2"/>
  <c r="A2037" i="2"/>
  <c r="C2036" i="2"/>
  <c r="B2036" i="2"/>
  <c r="A2036" i="2"/>
  <c r="C2035" i="2"/>
  <c r="B2035" i="2"/>
  <c r="A2035" i="2"/>
  <c r="C2034" i="2"/>
  <c r="B2034" i="2"/>
  <c r="A2034" i="2"/>
  <c r="C2033" i="2"/>
  <c r="B2033" i="2"/>
  <c r="A2033" i="2"/>
  <c r="C2032" i="2"/>
  <c r="B2032" i="2"/>
  <c r="A2032" i="2"/>
  <c r="C2031" i="2"/>
  <c r="B2031" i="2"/>
  <c r="A2031" i="2"/>
  <c r="C2030" i="2"/>
  <c r="B2030" i="2"/>
  <c r="A2030" i="2"/>
  <c r="C2029" i="2"/>
  <c r="B2029" i="2"/>
  <c r="A2029" i="2"/>
  <c r="C2028" i="2"/>
  <c r="B2028" i="2"/>
  <c r="A2028" i="2"/>
  <c r="C2027" i="2"/>
  <c r="B2027" i="2"/>
  <c r="A2027" i="2"/>
  <c r="C2026" i="2"/>
  <c r="B2026" i="2"/>
  <c r="A2026" i="2"/>
  <c r="C2025" i="2"/>
  <c r="B2025" i="2"/>
  <c r="A2025" i="2"/>
  <c r="C2024" i="2"/>
  <c r="B2024" i="2"/>
  <c r="A2024" i="2"/>
  <c r="C2023" i="2"/>
  <c r="B2023" i="2"/>
  <c r="A2023" i="2"/>
  <c r="C2022" i="2"/>
  <c r="B2022" i="2"/>
  <c r="A2022" i="2"/>
  <c r="C2021" i="2"/>
  <c r="B2021" i="2"/>
  <c r="A2021" i="2"/>
  <c r="C2020" i="2"/>
  <c r="B2020" i="2"/>
  <c r="A2020" i="2"/>
  <c r="C2019" i="2"/>
  <c r="B2019" i="2"/>
  <c r="A2019" i="2"/>
  <c r="C2018" i="2"/>
  <c r="B2018" i="2"/>
  <c r="A2018" i="2"/>
  <c r="C2017" i="2"/>
  <c r="B2017" i="2"/>
  <c r="A2017" i="2"/>
  <c r="C2016" i="2"/>
  <c r="B2016" i="2"/>
  <c r="A2016" i="2"/>
  <c r="C2015" i="2"/>
  <c r="B2015" i="2"/>
  <c r="A2015" i="2"/>
  <c r="C2014" i="2"/>
  <c r="B2014" i="2"/>
  <c r="A2014" i="2"/>
  <c r="C2013" i="2"/>
  <c r="B2013" i="2"/>
  <c r="A2013" i="2"/>
  <c r="C2012" i="2"/>
  <c r="B2012" i="2"/>
  <c r="A2012" i="2"/>
  <c r="C2011" i="2"/>
  <c r="B2011" i="2"/>
  <c r="A2011" i="2"/>
  <c r="C2010" i="2"/>
  <c r="B2010" i="2"/>
  <c r="A2010" i="2"/>
  <c r="C2009" i="2"/>
  <c r="B2009" i="2"/>
  <c r="A2009" i="2"/>
  <c r="C2008" i="2"/>
  <c r="B2008" i="2"/>
  <c r="A2008" i="2"/>
  <c r="C2007" i="2"/>
  <c r="B2007" i="2"/>
  <c r="A2007" i="2"/>
  <c r="C2006" i="2"/>
  <c r="B2006" i="2"/>
  <c r="A2006" i="2"/>
  <c r="C2005" i="2"/>
  <c r="B2005" i="2"/>
  <c r="A2005" i="2"/>
  <c r="C2004" i="2"/>
  <c r="B2004" i="2"/>
  <c r="A2004" i="2"/>
  <c r="C2003" i="2"/>
  <c r="B2003" i="2"/>
  <c r="A2003" i="2"/>
  <c r="C2002" i="2"/>
  <c r="B2002" i="2"/>
  <c r="A2002" i="2"/>
  <c r="C2001" i="2"/>
  <c r="B2001" i="2"/>
  <c r="A2001" i="2"/>
  <c r="C2000" i="2"/>
  <c r="B2000" i="2"/>
  <c r="A2000" i="2"/>
  <c r="C1999" i="2"/>
  <c r="B1999" i="2"/>
  <c r="A1999" i="2"/>
  <c r="C1998" i="2"/>
  <c r="B1998" i="2"/>
  <c r="A1998" i="2"/>
  <c r="C1997" i="2"/>
  <c r="B1997" i="2"/>
  <c r="A1997" i="2"/>
  <c r="C1996" i="2"/>
  <c r="B1996" i="2"/>
  <c r="A1996" i="2"/>
  <c r="C1995" i="2"/>
  <c r="B1995" i="2"/>
  <c r="A1995" i="2"/>
  <c r="C1994" i="2"/>
  <c r="B1994" i="2"/>
  <c r="A1994" i="2"/>
  <c r="C1993" i="2"/>
  <c r="B1993" i="2"/>
  <c r="A1993" i="2"/>
  <c r="C1992" i="2"/>
  <c r="B1992" i="2"/>
  <c r="A1992" i="2"/>
  <c r="C1991" i="2"/>
  <c r="B1991" i="2"/>
  <c r="A1991" i="2"/>
  <c r="C1990" i="2"/>
  <c r="B1990" i="2"/>
  <c r="A1990" i="2"/>
  <c r="C1989" i="2"/>
  <c r="B1989" i="2"/>
  <c r="A1989" i="2"/>
  <c r="C1988" i="2"/>
  <c r="B1988" i="2"/>
  <c r="A1988" i="2"/>
  <c r="C1987" i="2"/>
  <c r="B1987" i="2"/>
  <c r="A1987" i="2"/>
  <c r="C1986" i="2"/>
  <c r="B1986" i="2"/>
  <c r="A1986" i="2"/>
  <c r="C1985" i="2"/>
  <c r="B1985" i="2"/>
  <c r="A1985" i="2"/>
  <c r="C1984" i="2"/>
  <c r="B1984" i="2"/>
  <c r="A1984" i="2"/>
  <c r="C1983" i="2"/>
  <c r="B1983" i="2"/>
  <c r="A1983" i="2"/>
  <c r="C1982" i="2"/>
  <c r="B1982" i="2"/>
  <c r="A1982" i="2"/>
  <c r="C1981" i="2"/>
  <c r="B1981" i="2"/>
  <c r="A1981" i="2"/>
  <c r="C1980" i="2"/>
  <c r="B1980" i="2"/>
  <c r="A1980" i="2"/>
  <c r="C1979" i="2"/>
  <c r="B1979" i="2"/>
  <c r="A1979" i="2"/>
  <c r="C1978" i="2"/>
  <c r="B1978" i="2"/>
  <c r="A1978" i="2"/>
  <c r="C1977" i="2"/>
  <c r="B1977" i="2"/>
  <c r="A1977" i="2"/>
  <c r="C1976" i="2"/>
  <c r="B1976" i="2"/>
  <c r="A1976" i="2"/>
  <c r="C1975" i="2"/>
  <c r="B1975" i="2"/>
  <c r="A1975" i="2"/>
  <c r="C1974" i="2"/>
  <c r="B1974" i="2"/>
  <c r="A1974" i="2"/>
  <c r="C1973" i="2"/>
  <c r="B1973" i="2"/>
  <c r="A1973" i="2"/>
  <c r="C1972" i="2"/>
  <c r="B1972" i="2"/>
  <c r="A1972" i="2"/>
  <c r="C1971" i="2"/>
  <c r="B1971" i="2"/>
  <c r="A1971" i="2"/>
  <c r="C1970" i="2"/>
  <c r="B1970" i="2"/>
  <c r="A1970" i="2"/>
  <c r="C1969" i="2"/>
  <c r="B1969" i="2"/>
  <c r="A1969" i="2"/>
  <c r="C1968" i="2"/>
  <c r="B1968" i="2"/>
  <c r="A1968" i="2"/>
  <c r="C1967" i="2"/>
  <c r="B1967" i="2"/>
  <c r="A1967" i="2"/>
  <c r="C1966" i="2"/>
  <c r="B1966" i="2"/>
  <c r="A1966" i="2"/>
  <c r="C1965" i="2"/>
  <c r="B1965" i="2"/>
  <c r="A1965" i="2"/>
  <c r="C1964" i="2"/>
  <c r="B1964" i="2"/>
  <c r="A1964" i="2"/>
  <c r="C1963" i="2"/>
  <c r="B1963" i="2"/>
  <c r="A1963" i="2"/>
  <c r="C1962" i="2"/>
  <c r="B1962" i="2"/>
  <c r="A1962" i="2"/>
  <c r="C1961" i="2"/>
  <c r="B1961" i="2"/>
  <c r="A1961" i="2"/>
  <c r="C1960" i="2"/>
  <c r="B1960" i="2"/>
  <c r="A1960" i="2"/>
  <c r="C1959" i="2"/>
  <c r="B1959" i="2"/>
  <c r="A1959" i="2"/>
  <c r="C1958" i="2"/>
  <c r="B1958" i="2"/>
  <c r="A1958" i="2"/>
  <c r="C1957" i="2"/>
  <c r="B1957" i="2"/>
  <c r="A1957" i="2"/>
  <c r="C1956" i="2"/>
  <c r="B1956" i="2"/>
  <c r="A1956" i="2"/>
  <c r="C1955" i="2"/>
  <c r="B1955" i="2"/>
  <c r="A1955" i="2"/>
  <c r="C1954" i="2"/>
  <c r="B1954" i="2"/>
  <c r="A1954" i="2"/>
  <c r="C1953" i="2"/>
  <c r="B1953" i="2"/>
  <c r="A1953" i="2"/>
  <c r="C1952" i="2"/>
  <c r="B1952" i="2"/>
  <c r="A1952" i="2"/>
  <c r="C1951" i="2"/>
  <c r="B1951" i="2"/>
  <c r="A1951" i="2"/>
  <c r="C1950" i="2"/>
  <c r="B1950" i="2"/>
  <c r="A1950" i="2"/>
  <c r="C1949" i="2"/>
  <c r="B1949" i="2"/>
  <c r="A1949" i="2"/>
  <c r="C1948" i="2"/>
  <c r="B1948" i="2"/>
  <c r="A1948" i="2"/>
  <c r="C1947" i="2"/>
  <c r="B1947" i="2"/>
  <c r="A1947" i="2"/>
  <c r="C1946" i="2"/>
  <c r="B1946" i="2"/>
  <c r="A1946" i="2"/>
  <c r="C1945" i="2"/>
  <c r="B1945" i="2"/>
  <c r="A1945" i="2"/>
  <c r="C1944" i="2"/>
  <c r="B1944" i="2"/>
  <c r="A1944" i="2"/>
  <c r="C1943" i="2"/>
  <c r="B1943" i="2"/>
  <c r="A1943" i="2"/>
  <c r="C1942" i="2"/>
  <c r="B1942" i="2"/>
  <c r="A1942" i="2"/>
  <c r="C1941" i="2"/>
  <c r="B1941" i="2"/>
  <c r="A1941" i="2"/>
  <c r="C1940" i="2"/>
  <c r="B1940" i="2"/>
  <c r="A1940" i="2"/>
  <c r="C1939" i="2"/>
  <c r="B1939" i="2"/>
  <c r="A1939" i="2"/>
  <c r="C1938" i="2"/>
  <c r="B1938" i="2"/>
  <c r="A1938" i="2"/>
  <c r="C1937" i="2"/>
  <c r="B1937" i="2"/>
  <c r="A1937" i="2"/>
  <c r="C1936" i="2"/>
  <c r="B1936" i="2"/>
  <c r="A1936" i="2"/>
  <c r="C1935" i="2"/>
  <c r="B1935" i="2"/>
  <c r="A1935" i="2"/>
  <c r="C1934" i="2"/>
  <c r="B1934" i="2"/>
  <c r="A1934" i="2"/>
  <c r="C1933" i="2"/>
  <c r="B1933" i="2"/>
  <c r="A1933" i="2"/>
  <c r="C1932" i="2"/>
  <c r="B1932" i="2"/>
  <c r="A1932" i="2"/>
  <c r="C1931" i="2"/>
  <c r="B1931" i="2"/>
  <c r="A1931" i="2"/>
  <c r="C1930" i="2"/>
  <c r="B1930" i="2"/>
  <c r="A1930" i="2"/>
  <c r="C1929" i="2"/>
  <c r="B1929" i="2"/>
  <c r="A1929" i="2"/>
  <c r="C1928" i="2"/>
  <c r="B1928" i="2"/>
  <c r="A1928" i="2"/>
  <c r="C1927" i="2"/>
  <c r="B1927" i="2"/>
  <c r="A1927" i="2"/>
  <c r="C1926" i="2"/>
  <c r="B1926" i="2"/>
  <c r="A1926" i="2"/>
  <c r="C1925" i="2"/>
  <c r="B1925" i="2"/>
  <c r="A1925" i="2"/>
  <c r="C1924" i="2"/>
  <c r="B1924" i="2"/>
  <c r="A1924" i="2"/>
  <c r="C1923" i="2"/>
  <c r="B1923" i="2"/>
  <c r="A1923" i="2"/>
  <c r="C1922" i="2"/>
  <c r="B1922" i="2"/>
  <c r="A1922" i="2"/>
  <c r="C1921" i="2"/>
  <c r="B1921" i="2"/>
  <c r="A1921" i="2"/>
  <c r="C1920" i="2"/>
  <c r="B1920" i="2"/>
  <c r="A1920" i="2"/>
  <c r="C1919" i="2"/>
  <c r="B1919" i="2"/>
  <c r="A1919" i="2"/>
  <c r="C1918" i="2"/>
  <c r="B1918" i="2"/>
  <c r="A1918" i="2"/>
  <c r="C1917" i="2"/>
  <c r="B1917" i="2"/>
  <c r="A1917" i="2"/>
  <c r="C1916" i="2"/>
  <c r="B1916" i="2"/>
  <c r="A1916" i="2"/>
  <c r="C1915" i="2"/>
  <c r="B1915" i="2"/>
  <c r="A1915" i="2"/>
  <c r="C1914" i="2"/>
  <c r="B1914" i="2"/>
  <c r="A1914" i="2"/>
  <c r="C1913" i="2"/>
  <c r="B1913" i="2"/>
  <c r="A1913" i="2"/>
  <c r="C1912" i="2"/>
  <c r="B1912" i="2"/>
  <c r="A1912" i="2"/>
  <c r="C1911" i="2"/>
  <c r="B1911" i="2"/>
  <c r="A1911" i="2"/>
  <c r="C1910" i="2"/>
  <c r="B1910" i="2"/>
  <c r="A1910" i="2"/>
  <c r="C1909" i="2"/>
  <c r="B1909" i="2"/>
  <c r="A1909" i="2"/>
  <c r="C1908" i="2"/>
  <c r="B1908" i="2"/>
  <c r="A1908" i="2"/>
  <c r="C1907" i="2"/>
  <c r="B1907" i="2"/>
  <c r="A1907" i="2"/>
  <c r="C1906" i="2"/>
  <c r="B1906" i="2"/>
  <c r="A1906" i="2"/>
  <c r="C1905" i="2"/>
  <c r="B1905" i="2"/>
  <c r="A1905" i="2"/>
  <c r="C1904" i="2"/>
  <c r="B1904" i="2"/>
  <c r="A1904" i="2"/>
  <c r="C1903" i="2"/>
  <c r="B1903" i="2"/>
  <c r="A1903" i="2"/>
  <c r="C1902" i="2"/>
  <c r="B1902" i="2"/>
  <c r="A1902" i="2"/>
  <c r="C1901" i="2"/>
  <c r="B1901" i="2"/>
  <c r="A1901" i="2"/>
  <c r="C1900" i="2"/>
  <c r="B1900" i="2"/>
  <c r="A1900" i="2"/>
  <c r="C1899" i="2"/>
  <c r="B1899" i="2"/>
  <c r="A1899" i="2"/>
  <c r="C1898" i="2"/>
  <c r="B1898" i="2"/>
  <c r="A1898" i="2"/>
  <c r="C1897" i="2"/>
  <c r="B1897" i="2"/>
  <c r="A1897" i="2"/>
  <c r="C1896" i="2"/>
  <c r="B1896" i="2"/>
  <c r="A1896" i="2"/>
  <c r="C1895" i="2"/>
  <c r="B1895" i="2"/>
  <c r="A1895" i="2"/>
  <c r="C1894" i="2"/>
  <c r="B1894" i="2"/>
  <c r="A1894" i="2"/>
  <c r="C1893" i="2"/>
  <c r="B1893" i="2"/>
  <c r="A1893" i="2"/>
  <c r="C1892" i="2"/>
  <c r="B1892" i="2"/>
  <c r="A1892" i="2"/>
  <c r="C1891" i="2"/>
  <c r="B1891" i="2"/>
  <c r="A1891" i="2"/>
  <c r="C1890" i="2"/>
  <c r="B1890" i="2"/>
  <c r="A1890" i="2"/>
  <c r="C1889" i="2"/>
  <c r="B1889" i="2"/>
  <c r="A1889" i="2"/>
  <c r="C1888" i="2"/>
  <c r="B1888" i="2"/>
  <c r="A1888" i="2"/>
  <c r="C1887" i="2"/>
  <c r="B1887" i="2"/>
  <c r="A1887" i="2"/>
  <c r="C1886" i="2"/>
  <c r="B1886" i="2"/>
  <c r="A1886" i="2"/>
  <c r="C1885" i="2"/>
  <c r="B1885" i="2"/>
  <c r="A1885" i="2"/>
  <c r="C1884" i="2"/>
  <c r="B1884" i="2"/>
  <c r="A1884" i="2"/>
  <c r="C1883" i="2"/>
  <c r="B1883" i="2"/>
  <c r="A1883" i="2"/>
  <c r="C1882" i="2"/>
  <c r="B1882" i="2"/>
  <c r="A1882" i="2"/>
  <c r="C1881" i="2"/>
  <c r="B1881" i="2"/>
  <c r="A1881" i="2"/>
  <c r="C1880" i="2"/>
  <c r="B1880" i="2"/>
  <c r="A1880" i="2"/>
  <c r="C1879" i="2"/>
  <c r="B1879" i="2"/>
  <c r="A1879" i="2"/>
  <c r="C1878" i="2"/>
  <c r="B1878" i="2"/>
  <c r="A1878" i="2"/>
  <c r="C1877" i="2"/>
  <c r="B1877" i="2"/>
  <c r="A1877" i="2"/>
  <c r="C1876" i="2"/>
  <c r="B1876" i="2"/>
  <c r="A1876" i="2"/>
  <c r="C1875" i="2"/>
  <c r="B1875" i="2"/>
  <c r="A1875" i="2"/>
  <c r="C1874" i="2"/>
  <c r="B1874" i="2"/>
  <c r="A1874" i="2"/>
  <c r="C1873" i="2"/>
  <c r="B1873" i="2"/>
  <c r="A1873" i="2"/>
  <c r="C1872" i="2"/>
  <c r="B1872" i="2"/>
  <c r="A1872" i="2"/>
  <c r="C1871" i="2"/>
  <c r="B1871" i="2"/>
  <c r="A1871" i="2"/>
  <c r="C1870" i="2"/>
  <c r="B1870" i="2"/>
  <c r="A1870" i="2"/>
  <c r="C1869" i="2"/>
  <c r="B1869" i="2"/>
  <c r="A1869" i="2"/>
  <c r="C1868" i="2"/>
  <c r="B1868" i="2"/>
  <c r="A1868" i="2"/>
  <c r="C1867" i="2"/>
  <c r="B1867" i="2"/>
  <c r="A1867" i="2"/>
  <c r="C1866" i="2"/>
  <c r="B1866" i="2"/>
  <c r="A1866" i="2"/>
  <c r="C1865" i="2"/>
  <c r="B1865" i="2"/>
  <c r="A1865" i="2"/>
  <c r="C1864" i="2"/>
  <c r="B1864" i="2"/>
  <c r="A1864" i="2"/>
  <c r="C1863" i="2"/>
  <c r="B1863" i="2"/>
  <c r="A1863" i="2"/>
  <c r="C1862" i="2"/>
  <c r="B1862" i="2"/>
  <c r="A1862" i="2"/>
  <c r="C1861" i="2"/>
  <c r="B1861" i="2"/>
  <c r="A1861" i="2"/>
  <c r="C1860" i="2"/>
  <c r="B1860" i="2"/>
  <c r="A1860" i="2"/>
  <c r="C1859" i="2"/>
  <c r="B1859" i="2"/>
  <c r="A1859" i="2"/>
  <c r="C1858" i="2"/>
  <c r="B1858" i="2"/>
  <c r="A1858" i="2"/>
  <c r="C1857" i="2"/>
  <c r="B1857" i="2"/>
  <c r="A1857" i="2"/>
  <c r="C1856" i="2"/>
  <c r="B1856" i="2"/>
  <c r="A1856" i="2"/>
  <c r="C1855" i="2"/>
  <c r="B1855" i="2"/>
  <c r="A1855" i="2"/>
  <c r="C1854" i="2"/>
  <c r="B1854" i="2"/>
  <c r="A1854" i="2"/>
  <c r="C1853" i="2"/>
  <c r="B1853" i="2"/>
  <c r="A1853" i="2"/>
  <c r="C1852" i="2"/>
  <c r="B1852" i="2"/>
  <c r="A1852" i="2"/>
  <c r="C1851" i="2"/>
  <c r="B1851" i="2"/>
  <c r="A1851" i="2"/>
  <c r="C1850" i="2"/>
  <c r="B1850" i="2"/>
  <c r="A1850" i="2"/>
  <c r="C1849" i="2"/>
  <c r="B1849" i="2"/>
  <c r="A1849" i="2"/>
  <c r="C1848" i="2"/>
  <c r="B1848" i="2"/>
  <c r="A1848" i="2"/>
  <c r="C1847" i="2"/>
  <c r="B1847" i="2"/>
  <c r="A1847" i="2"/>
  <c r="C1846" i="2"/>
  <c r="B1846" i="2"/>
  <c r="A1846" i="2"/>
  <c r="C1845" i="2"/>
  <c r="B1845" i="2"/>
  <c r="A1845" i="2"/>
  <c r="C1844" i="2"/>
  <c r="B1844" i="2"/>
  <c r="A1844" i="2"/>
  <c r="C1843" i="2"/>
  <c r="B1843" i="2"/>
  <c r="A1843" i="2"/>
  <c r="C1842" i="2"/>
  <c r="B1842" i="2"/>
  <c r="A1842" i="2"/>
  <c r="C1841" i="2"/>
  <c r="B1841" i="2"/>
  <c r="A1841" i="2"/>
  <c r="C1840" i="2"/>
  <c r="B1840" i="2"/>
  <c r="A1840" i="2"/>
  <c r="C1839" i="2"/>
  <c r="B1839" i="2"/>
  <c r="A1839" i="2"/>
  <c r="C1838" i="2"/>
  <c r="B1838" i="2"/>
  <c r="A1838" i="2"/>
  <c r="C1837" i="2"/>
  <c r="B1837" i="2"/>
  <c r="A1837" i="2"/>
  <c r="C1836" i="2"/>
  <c r="B1836" i="2"/>
  <c r="A1836" i="2"/>
  <c r="C1835" i="2"/>
  <c r="B1835" i="2"/>
  <c r="A1835" i="2"/>
  <c r="C1834" i="2"/>
  <c r="B1834" i="2"/>
  <c r="A1834" i="2"/>
  <c r="C1833" i="2"/>
  <c r="B1833" i="2"/>
  <c r="A1833" i="2"/>
  <c r="C1832" i="2"/>
  <c r="B1832" i="2"/>
  <c r="A1832" i="2"/>
  <c r="C1831" i="2"/>
  <c r="B1831" i="2"/>
  <c r="A1831" i="2"/>
  <c r="C1830" i="2"/>
  <c r="B1830" i="2"/>
  <c r="A1830" i="2"/>
  <c r="C1829" i="2"/>
  <c r="B1829" i="2"/>
  <c r="A1829" i="2"/>
  <c r="C1828" i="2"/>
  <c r="B1828" i="2"/>
  <c r="A1828" i="2"/>
  <c r="C1827" i="2"/>
  <c r="B1827" i="2"/>
  <c r="A1827" i="2"/>
  <c r="C1826" i="2"/>
  <c r="B1826" i="2"/>
  <c r="A1826" i="2"/>
  <c r="C1825" i="2"/>
  <c r="B1825" i="2"/>
  <c r="A1825" i="2"/>
  <c r="C1824" i="2"/>
  <c r="B1824" i="2"/>
  <c r="A1824" i="2"/>
  <c r="C1823" i="2"/>
  <c r="B1823" i="2"/>
  <c r="A1823" i="2"/>
  <c r="C1822" i="2"/>
  <c r="B1822" i="2"/>
  <c r="A1822" i="2"/>
  <c r="C1821" i="2"/>
  <c r="B1821" i="2"/>
  <c r="A1821" i="2"/>
  <c r="C1820" i="2"/>
  <c r="B1820" i="2"/>
  <c r="A1820" i="2"/>
  <c r="C1819" i="2"/>
  <c r="B1819" i="2"/>
  <c r="A1819" i="2"/>
  <c r="C1818" i="2"/>
  <c r="B1818" i="2"/>
  <c r="A1818" i="2"/>
  <c r="C1817" i="2"/>
  <c r="B1817" i="2"/>
  <c r="A1817" i="2"/>
  <c r="C1816" i="2"/>
  <c r="B1816" i="2"/>
  <c r="A1816" i="2"/>
  <c r="C1815" i="2"/>
  <c r="B1815" i="2"/>
  <c r="A1815" i="2"/>
  <c r="C1814" i="2"/>
  <c r="B1814" i="2"/>
  <c r="A1814" i="2"/>
  <c r="C1813" i="2"/>
  <c r="B1813" i="2"/>
  <c r="A1813" i="2"/>
  <c r="C1812" i="2"/>
  <c r="B1812" i="2"/>
  <c r="A1812" i="2"/>
  <c r="C1811" i="2"/>
  <c r="B1811" i="2"/>
  <c r="A1811" i="2"/>
  <c r="C1810" i="2"/>
  <c r="B1810" i="2"/>
  <c r="A1810" i="2"/>
  <c r="C1809" i="2"/>
  <c r="B1809" i="2"/>
  <c r="A1809" i="2"/>
  <c r="C1808" i="2"/>
  <c r="B1808" i="2"/>
  <c r="A1808" i="2"/>
  <c r="C1807" i="2"/>
  <c r="B1807" i="2"/>
  <c r="A1807" i="2"/>
  <c r="C1806" i="2"/>
  <c r="B1806" i="2"/>
  <c r="A1806" i="2"/>
  <c r="C1805" i="2"/>
  <c r="B1805" i="2"/>
  <c r="A1805" i="2"/>
  <c r="C1804" i="2"/>
  <c r="B1804" i="2"/>
  <c r="A1804" i="2"/>
  <c r="C1803" i="2"/>
  <c r="B1803" i="2"/>
  <c r="A1803" i="2"/>
  <c r="C1802" i="2"/>
  <c r="B1802" i="2"/>
  <c r="A1802" i="2"/>
  <c r="C1801" i="2"/>
  <c r="B1801" i="2"/>
  <c r="A1801" i="2"/>
  <c r="C1800" i="2"/>
  <c r="B1800" i="2"/>
  <c r="A1800" i="2"/>
  <c r="C1799" i="2"/>
  <c r="B1799" i="2"/>
  <c r="A1799" i="2"/>
  <c r="C1798" i="2"/>
  <c r="B1798" i="2"/>
  <c r="A1798" i="2"/>
  <c r="C1797" i="2"/>
  <c r="B1797" i="2"/>
  <c r="A1797" i="2"/>
  <c r="C1796" i="2"/>
  <c r="B1796" i="2"/>
  <c r="A1796" i="2"/>
  <c r="C1795" i="2"/>
  <c r="B1795" i="2"/>
  <c r="A1795" i="2"/>
  <c r="C1794" i="2"/>
  <c r="B1794" i="2"/>
  <c r="A1794" i="2"/>
  <c r="C1793" i="2"/>
  <c r="B1793" i="2"/>
  <c r="A1793" i="2"/>
  <c r="C1792" i="2"/>
  <c r="B1792" i="2"/>
  <c r="A1792" i="2"/>
  <c r="C1791" i="2"/>
  <c r="B1791" i="2"/>
  <c r="A1791" i="2"/>
  <c r="C1790" i="2"/>
  <c r="B1790" i="2"/>
  <c r="A1790" i="2"/>
  <c r="C1789" i="2"/>
  <c r="B1789" i="2"/>
  <c r="A1789" i="2"/>
  <c r="C1788" i="2"/>
  <c r="B1788" i="2"/>
  <c r="A1788" i="2"/>
  <c r="C1787" i="2"/>
  <c r="B1787" i="2"/>
  <c r="A1787" i="2"/>
  <c r="C1786" i="2"/>
  <c r="B1786" i="2"/>
  <c r="A1786" i="2"/>
  <c r="C1785" i="2"/>
  <c r="B1785" i="2"/>
  <c r="A1785" i="2"/>
  <c r="C1784" i="2"/>
  <c r="B1784" i="2"/>
  <c r="A1784" i="2"/>
  <c r="C1783" i="2"/>
  <c r="B1783" i="2"/>
  <c r="A1783" i="2"/>
  <c r="C1782" i="2"/>
  <c r="B1782" i="2"/>
  <c r="A1782" i="2"/>
  <c r="C1781" i="2"/>
  <c r="B1781" i="2"/>
  <c r="A1781" i="2"/>
  <c r="C1780" i="2"/>
  <c r="B1780" i="2"/>
  <c r="A1780" i="2"/>
  <c r="C1779" i="2"/>
  <c r="B1779" i="2"/>
  <c r="A1779" i="2"/>
  <c r="C1778" i="2"/>
  <c r="B1778" i="2"/>
  <c r="A1778" i="2"/>
  <c r="C1777" i="2"/>
  <c r="B1777" i="2"/>
  <c r="A1777" i="2"/>
  <c r="C1776" i="2"/>
  <c r="B1776" i="2"/>
  <c r="A1776" i="2"/>
  <c r="C1775" i="2"/>
  <c r="B1775" i="2"/>
  <c r="A1775" i="2"/>
  <c r="C1774" i="2"/>
  <c r="B1774" i="2"/>
  <c r="A1774" i="2"/>
  <c r="C1773" i="2"/>
  <c r="B1773" i="2"/>
  <c r="A1773" i="2"/>
  <c r="C1772" i="2"/>
  <c r="B1772" i="2"/>
  <c r="A1772" i="2"/>
  <c r="C1771" i="2"/>
  <c r="B1771" i="2"/>
  <c r="A1771" i="2"/>
  <c r="C1770" i="2"/>
  <c r="B1770" i="2"/>
  <c r="A1770" i="2"/>
  <c r="C1769" i="2"/>
  <c r="B1769" i="2"/>
  <c r="A1769" i="2"/>
  <c r="C1768" i="2"/>
  <c r="B1768" i="2"/>
  <c r="A1768" i="2"/>
  <c r="C1767" i="2"/>
  <c r="B1767" i="2"/>
  <c r="A1767" i="2"/>
  <c r="C1766" i="2"/>
  <c r="B1766" i="2"/>
  <c r="A1766" i="2"/>
  <c r="C1765" i="2"/>
  <c r="B1765" i="2"/>
  <c r="A1765" i="2"/>
  <c r="C1764" i="2"/>
  <c r="B1764" i="2"/>
  <c r="A1764" i="2"/>
  <c r="C1763" i="2"/>
  <c r="B1763" i="2"/>
  <c r="A1763" i="2"/>
  <c r="C1762" i="2"/>
  <c r="B1762" i="2"/>
  <c r="A1762" i="2"/>
  <c r="C1761" i="2"/>
  <c r="B1761" i="2"/>
  <c r="A1761" i="2"/>
  <c r="C1760" i="2"/>
  <c r="B1760" i="2"/>
  <c r="A1760" i="2"/>
  <c r="C1759" i="2"/>
  <c r="B1759" i="2"/>
  <c r="A1759" i="2"/>
  <c r="C1758" i="2"/>
  <c r="B1758" i="2"/>
  <c r="A1758" i="2"/>
  <c r="C1757" i="2"/>
  <c r="B1757" i="2"/>
  <c r="A1757" i="2"/>
  <c r="C1756" i="2"/>
  <c r="B1756" i="2"/>
  <c r="A1756" i="2"/>
  <c r="C1755" i="2"/>
  <c r="B1755" i="2"/>
  <c r="A1755" i="2"/>
  <c r="C1754" i="2"/>
  <c r="B1754" i="2"/>
  <c r="A1754" i="2"/>
  <c r="C1753" i="2"/>
  <c r="B1753" i="2"/>
  <c r="A1753" i="2"/>
  <c r="C1752" i="2"/>
  <c r="B1752" i="2"/>
  <c r="A1752" i="2"/>
  <c r="C1751" i="2"/>
  <c r="B1751" i="2"/>
  <c r="A1751" i="2"/>
  <c r="C1750" i="2"/>
  <c r="B1750" i="2"/>
  <c r="A1750" i="2"/>
  <c r="C1749" i="2"/>
  <c r="B1749" i="2"/>
  <c r="A1749" i="2"/>
  <c r="C1748" i="2"/>
  <c r="B1748" i="2"/>
  <c r="A1748" i="2"/>
  <c r="C1747" i="2"/>
  <c r="B1747" i="2"/>
  <c r="A1747" i="2"/>
  <c r="C1746" i="2"/>
  <c r="B1746" i="2"/>
  <c r="A1746" i="2"/>
  <c r="C1745" i="2"/>
  <c r="B1745" i="2"/>
  <c r="A1745" i="2"/>
  <c r="C1744" i="2"/>
  <c r="B1744" i="2"/>
  <c r="A1744" i="2"/>
  <c r="C1743" i="2"/>
  <c r="B1743" i="2"/>
  <c r="A1743" i="2"/>
  <c r="C1742" i="2"/>
  <c r="B1742" i="2"/>
  <c r="A1742" i="2"/>
  <c r="C1741" i="2"/>
  <c r="B1741" i="2"/>
  <c r="A1741" i="2"/>
  <c r="C1740" i="2"/>
  <c r="B1740" i="2"/>
  <c r="A1740" i="2"/>
  <c r="C1739" i="2"/>
  <c r="B1739" i="2"/>
  <c r="A1739" i="2"/>
  <c r="C1738" i="2"/>
  <c r="B1738" i="2"/>
  <c r="A1738" i="2"/>
  <c r="C1737" i="2"/>
  <c r="B1737" i="2"/>
  <c r="A1737" i="2"/>
  <c r="C1736" i="2"/>
  <c r="B1736" i="2"/>
  <c r="A1736" i="2"/>
  <c r="C1735" i="2"/>
  <c r="B1735" i="2"/>
  <c r="A1735" i="2"/>
  <c r="C1734" i="2"/>
  <c r="B1734" i="2"/>
  <c r="A1734" i="2"/>
  <c r="C1733" i="2"/>
  <c r="B1733" i="2"/>
  <c r="A1733" i="2"/>
  <c r="C1732" i="2"/>
  <c r="B1732" i="2"/>
  <c r="A1732" i="2"/>
  <c r="C1731" i="2"/>
  <c r="B1731" i="2"/>
  <c r="A1731" i="2"/>
  <c r="C1730" i="2"/>
  <c r="B1730" i="2"/>
  <c r="A1730" i="2"/>
  <c r="C1729" i="2"/>
  <c r="B1729" i="2"/>
  <c r="A1729" i="2"/>
  <c r="C1728" i="2"/>
  <c r="B1728" i="2"/>
  <c r="A1728" i="2"/>
  <c r="C1727" i="2"/>
  <c r="B1727" i="2"/>
  <c r="A1727" i="2"/>
  <c r="C1726" i="2"/>
  <c r="B1726" i="2"/>
  <c r="A1726" i="2"/>
  <c r="C1725" i="2"/>
  <c r="B1725" i="2"/>
  <c r="A1725" i="2"/>
  <c r="C1724" i="2"/>
  <c r="B1724" i="2"/>
  <c r="A1724" i="2"/>
  <c r="C1723" i="2"/>
  <c r="B1723" i="2"/>
  <c r="A1723" i="2"/>
  <c r="C1722" i="2"/>
  <c r="B1722" i="2"/>
  <c r="A1722" i="2"/>
  <c r="C1721" i="2"/>
  <c r="B1721" i="2"/>
  <c r="A1721" i="2"/>
  <c r="C1720" i="2"/>
  <c r="B1720" i="2"/>
  <c r="A1720" i="2"/>
  <c r="C1719" i="2"/>
  <c r="B1719" i="2"/>
  <c r="A1719" i="2"/>
  <c r="C1718" i="2"/>
  <c r="B1718" i="2"/>
  <c r="A1718" i="2"/>
  <c r="C1717" i="2"/>
  <c r="B1717" i="2"/>
  <c r="A1717" i="2"/>
  <c r="C1716" i="2"/>
  <c r="B1716" i="2"/>
  <c r="A1716" i="2"/>
  <c r="C1715" i="2"/>
  <c r="B1715" i="2"/>
  <c r="A1715" i="2"/>
  <c r="C1714" i="2"/>
  <c r="B1714" i="2"/>
  <c r="A1714" i="2"/>
  <c r="C1713" i="2"/>
  <c r="B1713" i="2"/>
  <c r="A1713" i="2"/>
  <c r="C1712" i="2"/>
  <c r="B1712" i="2"/>
  <c r="A1712" i="2"/>
  <c r="C1711" i="2"/>
  <c r="B1711" i="2"/>
  <c r="A1711" i="2"/>
  <c r="C1710" i="2"/>
  <c r="B1710" i="2"/>
  <c r="A1710" i="2"/>
  <c r="C1709" i="2"/>
  <c r="B1709" i="2"/>
  <c r="A1709" i="2"/>
  <c r="C1708" i="2"/>
  <c r="B1708" i="2"/>
  <c r="A1708" i="2"/>
  <c r="C1707" i="2"/>
  <c r="B1707" i="2"/>
  <c r="A1707" i="2"/>
  <c r="C1706" i="2"/>
  <c r="B1706" i="2"/>
  <c r="A1706" i="2"/>
  <c r="C1705" i="2"/>
  <c r="B1705" i="2"/>
  <c r="A1705" i="2"/>
  <c r="C1704" i="2"/>
  <c r="B1704" i="2"/>
  <c r="A1704" i="2"/>
  <c r="C1703" i="2"/>
  <c r="B1703" i="2"/>
  <c r="A1703" i="2"/>
  <c r="C1702" i="2"/>
  <c r="B1702" i="2"/>
  <c r="A1702" i="2"/>
  <c r="C1701" i="2"/>
  <c r="B1701" i="2"/>
  <c r="A1701" i="2"/>
  <c r="C1700" i="2"/>
  <c r="B1700" i="2"/>
  <c r="A1700" i="2"/>
  <c r="C1699" i="2"/>
  <c r="B1699" i="2"/>
  <c r="A1699" i="2"/>
  <c r="C1698" i="2"/>
  <c r="B1698" i="2"/>
  <c r="A1698" i="2"/>
  <c r="C1697" i="2"/>
  <c r="B1697" i="2"/>
  <c r="A1697" i="2"/>
  <c r="C1696" i="2"/>
  <c r="B1696" i="2"/>
  <c r="A1696" i="2"/>
  <c r="C1695" i="2"/>
  <c r="B1695" i="2"/>
  <c r="A1695" i="2"/>
  <c r="C1694" i="2"/>
  <c r="B1694" i="2"/>
  <c r="A1694" i="2"/>
  <c r="C1693" i="2"/>
  <c r="B1693" i="2"/>
  <c r="A1693" i="2"/>
  <c r="C1692" i="2"/>
  <c r="B1692" i="2"/>
  <c r="A1692" i="2"/>
  <c r="C1691" i="2"/>
  <c r="B1691" i="2"/>
  <c r="A1691" i="2"/>
  <c r="C1690" i="2"/>
  <c r="B1690" i="2"/>
  <c r="A1690" i="2"/>
  <c r="C1689" i="2"/>
  <c r="B1689" i="2"/>
  <c r="A1689" i="2"/>
  <c r="C1688" i="2"/>
  <c r="B1688" i="2"/>
  <c r="A1688" i="2"/>
  <c r="C1687" i="2"/>
  <c r="B1687" i="2"/>
  <c r="A1687" i="2"/>
  <c r="C1686" i="2"/>
  <c r="B1686" i="2"/>
  <c r="A1686" i="2"/>
  <c r="C1685" i="2"/>
  <c r="B1685" i="2"/>
  <c r="A1685" i="2"/>
  <c r="C1684" i="2"/>
  <c r="B1684" i="2"/>
  <c r="A1684" i="2"/>
  <c r="C1683" i="2"/>
  <c r="B1683" i="2"/>
  <c r="A1683" i="2"/>
  <c r="C1682" i="2"/>
  <c r="B1682" i="2"/>
  <c r="A1682" i="2"/>
  <c r="C1681" i="2"/>
  <c r="B1681" i="2"/>
  <c r="A1681" i="2"/>
  <c r="C1680" i="2"/>
  <c r="B1680" i="2"/>
  <c r="A1680" i="2"/>
  <c r="C1679" i="2"/>
  <c r="B1679" i="2"/>
  <c r="A1679" i="2"/>
  <c r="C1678" i="2"/>
  <c r="B1678" i="2"/>
  <c r="A1678" i="2"/>
  <c r="C1677" i="2"/>
  <c r="B1677" i="2"/>
  <c r="A1677" i="2"/>
  <c r="C1676" i="2"/>
  <c r="B1676" i="2"/>
  <c r="A1676" i="2"/>
  <c r="C1675" i="2"/>
  <c r="B1675" i="2"/>
  <c r="A1675" i="2"/>
  <c r="C1674" i="2"/>
  <c r="B1674" i="2"/>
  <c r="A1674" i="2"/>
  <c r="C1673" i="2"/>
  <c r="B1673" i="2"/>
  <c r="A1673" i="2"/>
  <c r="C1672" i="2"/>
  <c r="B1672" i="2"/>
  <c r="A1672" i="2"/>
  <c r="C1671" i="2"/>
  <c r="B1671" i="2"/>
  <c r="A1671" i="2"/>
  <c r="C1670" i="2"/>
  <c r="B1670" i="2"/>
  <c r="A1670" i="2"/>
  <c r="C1669" i="2"/>
  <c r="B1669" i="2"/>
  <c r="A1669" i="2"/>
  <c r="C1668" i="2"/>
  <c r="B1668" i="2"/>
  <c r="A1668" i="2"/>
  <c r="C1667" i="2"/>
  <c r="B1667" i="2"/>
  <c r="A1667" i="2"/>
  <c r="C1666" i="2"/>
  <c r="B1666" i="2"/>
  <c r="A1666" i="2"/>
  <c r="C1665" i="2"/>
  <c r="B1665" i="2"/>
  <c r="A1665" i="2"/>
  <c r="C1664" i="2"/>
  <c r="B1664" i="2"/>
  <c r="A1664" i="2"/>
  <c r="C1663" i="2"/>
  <c r="B1663" i="2"/>
  <c r="A1663" i="2"/>
  <c r="C1662" i="2"/>
  <c r="B1662" i="2"/>
  <c r="A1662" i="2"/>
  <c r="C1661" i="2"/>
  <c r="B1661" i="2"/>
  <c r="A1661" i="2"/>
  <c r="C1660" i="2"/>
  <c r="B1660" i="2"/>
  <c r="A1660" i="2"/>
  <c r="C1659" i="2"/>
  <c r="B1659" i="2"/>
  <c r="A1659" i="2"/>
  <c r="C1658" i="2"/>
  <c r="B1658" i="2"/>
  <c r="A1658" i="2"/>
  <c r="C1657" i="2"/>
  <c r="B1657" i="2"/>
  <c r="A1657" i="2"/>
  <c r="C1656" i="2"/>
  <c r="B1656" i="2"/>
  <c r="A1656" i="2"/>
  <c r="C1655" i="2"/>
  <c r="B1655" i="2"/>
  <c r="A1655" i="2"/>
  <c r="C1654" i="2"/>
  <c r="B1654" i="2"/>
  <c r="A1654" i="2"/>
  <c r="C1653" i="2"/>
  <c r="B1653" i="2"/>
  <c r="A1653" i="2"/>
  <c r="C1652" i="2"/>
  <c r="B1652" i="2"/>
  <c r="A1652" i="2"/>
  <c r="C1651" i="2"/>
  <c r="B1651" i="2"/>
  <c r="A1651" i="2"/>
  <c r="C1650" i="2"/>
  <c r="B1650" i="2"/>
  <c r="A1650" i="2"/>
  <c r="C1649" i="2"/>
  <c r="B1649" i="2"/>
  <c r="A1649" i="2"/>
  <c r="C1648" i="2"/>
  <c r="B1648" i="2"/>
  <c r="A1648" i="2"/>
  <c r="C1647" i="2"/>
  <c r="B1647" i="2"/>
  <c r="A1647" i="2"/>
  <c r="C1646" i="2"/>
  <c r="B1646" i="2"/>
  <c r="A1646" i="2"/>
  <c r="C1645" i="2"/>
  <c r="B1645" i="2"/>
  <c r="A1645" i="2"/>
  <c r="C1644" i="2"/>
  <c r="B1644" i="2"/>
  <c r="A1644" i="2"/>
  <c r="C1643" i="2"/>
  <c r="B1643" i="2"/>
  <c r="A1643" i="2"/>
  <c r="C1642" i="2"/>
  <c r="B1642" i="2"/>
  <c r="A1642" i="2"/>
  <c r="C1641" i="2"/>
  <c r="B1641" i="2"/>
  <c r="A1641" i="2"/>
  <c r="C1640" i="2"/>
  <c r="B1640" i="2"/>
  <c r="A1640" i="2"/>
  <c r="C1639" i="2"/>
  <c r="B1639" i="2"/>
  <c r="A1639" i="2"/>
  <c r="C1638" i="2"/>
  <c r="B1638" i="2"/>
  <c r="A1638" i="2"/>
  <c r="C1637" i="2"/>
  <c r="B1637" i="2"/>
  <c r="A1637" i="2"/>
  <c r="C1636" i="2"/>
  <c r="B1636" i="2"/>
  <c r="A1636" i="2"/>
  <c r="C1635" i="2"/>
  <c r="B1635" i="2"/>
  <c r="A1635" i="2"/>
  <c r="C1634" i="2"/>
  <c r="B1634" i="2"/>
  <c r="A1634" i="2"/>
  <c r="C1633" i="2"/>
  <c r="B1633" i="2"/>
  <c r="A1633" i="2"/>
  <c r="C1632" i="2"/>
  <c r="B1632" i="2"/>
  <c r="A1632" i="2"/>
  <c r="C1631" i="2"/>
  <c r="B1631" i="2"/>
  <c r="A1631" i="2"/>
  <c r="C1630" i="2"/>
  <c r="B1630" i="2"/>
  <c r="A1630" i="2"/>
  <c r="C1629" i="2"/>
  <c r="B1629" i="2"/>
  <c r="A1629" i="2"/>
  <c r="C1628" i="2"/>
  <c r="B1628" i="2"/>
  <c r="A1628" i="2"/>
  <c r="C1627" i="2"/>
  <c r="B1627" i="2"/>
  <c r="A1627" i="2"/>
  <c r="C1626" i="2"/>
  <c r="B1626" i="2"/>
  <c r="A1626" i="2"/>
  <c r="C1625" i="2"/>
  <c r="B1625" i="2"/>
  <c r="A1625" i="2"/>
  <c r="C1624" i="2"/>
  <c r="B1624" i="2"/>
  <c r="A1624" i="2"/>
  <c r="C1623" i="2"/>
  <c r="B1623" i="2"/>
  <c r="A1623" i="2"/>
  <c r="C1622" i="2"/>
  <c r="B1622" i="2"/>
  <c r="A1622" i="2"/>
  <c r="C1621" i="2"/>
  <c r="B1621" i="2"/>
  <c r="A1621" i="2"/>
  <c r="C1620" i="2"/>
  <c r="B1620" i="2"/>
  <c r="A1620" i="2"/>
  <c r="C1619" i="2"/>
  <c r="B1619" i="2"/>
  <c r="A1619" i="2"/>
  <c r="C1618" i="2"/>
  <c r="B1618" i="2"/>
  <c r="A1618" i="2"/>
  <c r="C1617" i="2"/>
  <c r="B1617" i="2"/>
  <c r="A1617" i="2"/>
  <c r="C1616" i="2"/>
  <c r="B1616" i="2"/>
  <c r="A1616" i="2"/>
  <c r="C1615" i="2"/>
  <c r="B1615" i="2"/>
  <c r="A1615" i="2"/>
  <c r="C1614" i="2"/>
  <c r="B1614" i="2"/>
  <c r="A1614" i="2"/>
  <c r="C1613" i="2"/>
  <c r="B1613" i="2"/>
  <c r="A1613" i="2"/>
  <c r="C1612" i="2"/>
  <c r="B1612" i="2"/>
  <c r="A1612" i="2"/>
  <c r="C1611" i="2"/>
  <c r="B1611" i="2"/>
  <c r="A1611" i="2"/>
  <c r="C1610" i="2"/>
  <c r="B1610" i="2"/>
  <c r="A1610" i="2"/>
  <c r="C1609" i="2"/>
  <c r="B1609" i="2"/>
  <c r="A1609" i="2"/>
  <c r="C1608" i="2"/>
  <c r="B1608" i="2"/>
  <c r="A1608" i="2"/>
  <c r="C1607" i="2"/>
  <c r="B1607" i="2"/>
  <c r="A1607" i="2"/>
  <c r="C1606" i="2"/>
  <c r="B1606" i="2"/>
  <c r="A1606" i="2"/>
  <c r="C1605" i="2"/>
  <c r="B1605" i="2"/>
  <c r="A1605" i="2"/>
  <c r="C1604" i="2"/>
  <c r="B1604" i="2"/>
  <c r="A1604" i="2"/>
  <c r="C1603" i="2"/>
  <c r="B1603" i="2"/>
  <c r="A1603" i="2"/>
  <c r="C1602" i="2"/>
  <c r="B1602" i="2"/>
  <c r="A1602" i="2"/>
  <c r="C1601" i="2"/>
  <c r="B1601" i="2"/>
  <c r="A1601" i="2"/>
  <c r="C1600" i="2"/>
  <c r="B1600" i="2"/>
  <c r="A1600" i="2"/>
  <c r="C1599" i="2"/>
  <c r="B1599" i="2"/>
  <c r="A1599" i="2"/>
  <c r="C1598" i="2"/>
  <c r="B1598" i="2"/>
  <c r="A1598" i="2"/>
  <c r="C1597" i="2"/>
  <c r="B1597" i="2"/>
  <c r="A1597" i="2"/>
  <c r="C1596" i="2"/>
  <c r="B1596" i="2"/>
  <c r="A1596" i="2"/>
  <c r="C1595" i="2"/>
  <c r="B1595" i="2"/>
  <c r="A1595" i="2"/>
  <c r="C1594" i="2"/>
  <c r="B1594" i="2"/>
  <c r="A1594" i="2"/>
  <c r="C1593" i="2"/>
  <c r="B1593" i="2"/>
  <c r="A1593" i="2"/>
  <c r="C1592" i="2"/>
  <c r="B1592" i="2"/>
  <c r="A1592" i="2"/>
  <c r="C1591" i="2"/>
  <c r="B1591" i="2"/>
  <c r="A1591" i="2"/>
  <c r="C1590" i="2"/>
  <c r="B1590" i="2"/>
  <c r="A1590" i="2"/>
  <c r="C1589" i="2"/>
  <c r="B1589" i="2"/>
  <c r="A1589" i="2"/>
  <c r="C1588" i="2"/>
  <c r="B1588" i="2"/>
  <c r="A1588" i="2"/>
  <c r="C1587" i="2"/>
  <c r="B1587" i="2"/>
  <c r="A1587" i="2"/>
  <c r="C1586" i="2"/>
  <c r="B1586" i="2"/>
  <c r="A1586" i="2"/>
  <c r="C1585" i="2"/>
  <c r="B1585" i="2"/>
  <c r="A1585" i="2"/>
  <c r="C1584" i="2"/>
  <c r="B1584" i="2"/>
  <c r="A1584" i="2"/>
  <c r="C1583" i="2"/>
  <c r="B1583" i="2"/>
  <c r="A1583" i="2"/>
  <c r="C1582" i="2"/>
  <c r="B1582" i="2"/>
  <c r="A1582" i="2"/>
  <c r="C1581" i="2"/>
  <c r="B1581" i="2"/>
  <c r="A1581" i="2"/>
  <c r="C1580" i="2"/>
  <c r="B1580" i="2"/>
  <c r="A1580" i="2"/>
  <c r="C1579" i="2"/>
  <c r="B1579" i="2"/>
  <c r="A1579" i="2"/>
  <c r="C1578" i="2"/>
  <c r="B1578" i="2"/>
  <c r="A1578" i="2"/>
  <c r="C1577" i="2"/>
  <c r="B1577" i="2"/>
  <c r="A1577" i="2"/>
  <c r="C1576" i="2"/>
  <c r="B1576" i="2"/>
  <c r="A1576" i="2"/>
  <c r="C1575" i="2"/>
  <c r="B1575" i="2"/>
  <c r="A1575" i="2"/>
  <c r="C1574" i="2"/>
  <c r="B1574" i="2"/>
  <c r="A1574" i="2"/>
  <c r="C1573" i="2"/>
  <c r="B1573" i="2"/>
  <c r="A1573" i="2"/>
  <c r="C1572" i="2"/>
  <c r="B1572" i="2"/>
  <c r="A1572" i="2"/>
  <c r="C1571" i="2"/>
  <c r="B1571" i="2"/>
  <c r="A1571" i="2"/>
  <c r="C1570" i="2"/>
  <c r="B1570" i="2"/>
  <c r="A1570" i="2"/>
  <c r="C1569" i="2"/>
  <c r="B1569" i="2"/>
  <c r="A1569" i="2"/>
  <c r="C1568" i="2"/>
  <c r="B1568" i="2"/>
  <c r="A1568" i="2"/>
  <c r="C1567" i="2"/>
  <c r="B1567" i="2"/>
  <c r="A1567" i="2"/>
  <c r="C1566" i="2"/>
  <c r="B1566" i="2"/>
  <c r="A1566" i="2"/>
  <c r="C1565" i="2"/>
  <c r="B1565" i="2"/>
  <c r="A1565" i="2"/>
  <c r="C1564" i="2"/>
  <c r="B1564" i="2"/>
  <c r="A1564" i="2"/>
  <c r="C1563" i="2"/>
  <c r="B1563" i="2"/>
  <c r="A1563" i="2"/>
  <c r="C1562" i="2"/>
  <c r="B1562" i="2"/>
  <c r="A1562" i="2"/>
  <c r="C1561" i="2"/>
  <c r="B1561" i="2"/>
  <c r="A1561" i="2"/>
  <c r="C1560" i="2"/>
  <c r="B1560" i="2"/>
  <c r="A1560" i="2"/>
  <c r="C1559" i="2"/>
  <c r="B1559" i="2"/>
  <c r="A1559" i="2"/>
  <c r="C1558" i="2"/>
  <c r="B1558" i="2"/>
  <c r="A1558" i="2"/>
  <c r="C1557" i="2"/>
  <c r="B1557" i="2"/>
  <c r="A1557" i="2"/>
  <c r="C1556" i="2"/>
  <c r="B1556" i="2"/>
  <c r="A1556" i="2"/>
  <c r="C1555" i="2"/>
  <c r="B1555" i="2"/>
  <c r="A1555" i="2"/>
  <c r="C1554" i="2"/>
  <c r="B1554" i="2"/>
  <c r="A1554" i="2"/>
  <c r="C1553" i="2"/>
  <c r="B1553" i="2"/>
  <c r="A1553" i="2"/>
  <c r="C1552" i="2"/>
  <c r="B1552" i="2"/>
  <c r="A1552" i="2"/>
  <c r="C1551" i="2"/>
  <c r="B1551" i="2"/>
  <c r="A1551" i="2"/>
  <c r="C1550" i="2"/>
  <c r="B1550" i="2"/>
  <c r="A1550" i="2"/>
  <c r="C1549" i="2"/>
  <c r="B1549" i="2"/>
  <c r="A1549" i="2"/>
  <c r="C1548" i="2"/>
  <c r="B1548" i="2"/>
  <c r="A1548" i="2"/>
  <c r="C1547" i="2"/>
  <c r="B1547" i="2"/>
  <c r="A1547" i="2"/>
  <c r="C1546" i="2"/>
  <c r="B1546" i="2"/>
  <c r="A1546" i="2"/>
  <c r="C1545" i="2"/>
  <c r="B1545" i="2"/>
  <c r="A1545" i="2"/>
  <c r="C1544" i="2"/>
  <c r="B1544" i="2"/>
  <c r="A1544" i="2"/>
  <c r="C1543" i="2"/>
  <c r="B1543" i="2"/>
  <c r="A1543" i="2"/>
  <c r="C1542" i="2"/>
  <c r="B1542" i="2"/>
  <c r="A1542" i="2"/>
  <c r="C1541" i="2"/>
  <c r="B1541" i="2"/>
  <c r="A1541" i="2"/>
  <c r="C1540" i="2"/>
  <c r="B1540" i="2"/>
  <c r="A1540" i="2"/>
  <c r="C1539" i="2"/>
  <c r="B1539" i="2"/>
  <c r="A1539" i="2"/>
  <c r="C1538" i="2"/>
  <c r="B1538" i="2"/>
  <c r="A1538" i="2"/>
  <c r="C1537" i="2"/>
  <c r="B1537" i="2"/>
  <c r="A1537" i="2"/>
  <c r="C1536" i="2"/>
  <c r="B1536" i="2"/>
  <c r="A1536" i="2"/>
  <c r="C1535" i="2"/>
  <c r="B1535" i="2"/>
  <c r="A1535" i="2"/>
  <c r="C1534" i="2"/>
  <c r="B1534" i="2"/>
  <c r="A1534" i="2"/>
  <c r="C1533" i="2"/>
  <c r="B1533" i="2"/>
  <c r="A1533" i="2"/>
  <c r="C1532" i="2"/>
  <c r="B1532" i="2"/>
  <c r="A1532" i="2"/>
  <c r="C1531" i="2"/>
  <c r="B1531" i="2"/>
  <c r="A1531" i="2"/>
  <c r="C1530" i="2"/>
  <c r="B1530" i="2"/>
  <c r="A1530" i="2"/>
  <c r="C1529" i="2"/>
  <c r="B1529" i="2"/>
  <c r="A1529" i="2"/>
  <c r="C1528" i="2"/>
  <c r="B1528" i="2"/>
  <c r="A1528" i="2"/>
  <c r="C1527" i="2"/>
  <c r="B1527" i="2"/>
  <c r="A1527" i="2"/>
  <c r="C1526" i="2"/>
  <c r="B1526" i="2"/>
  <c r="A1526" i="2"/>
  <c r="C1525" i="2"/>
  <c r="B1525" i="2"/>
  <c r="A1525" i="2"/>
  <c r="C1524" i="2"/>
  <c r="B1524" i="2"/>
  <c r="A1524" i="2"/>
  <c r="C1523" i="2"/>
  <c r="B1523" i="2"/>
  <c r="A1523" i="2"/>
  <c r="C1522" i="2"/>
  <c r="B1522" i="2"/>
  <c r="A1522" i="2"/>
  <c r="C1521" i="2"/>
  <c r="B1521" i="2"/>
  <c r="A1521" i="2"/>
  <c r="C1520" i="2"/>
  <c r="B1520" i="2"/>
  <c r="A1520" i="2"/>
  <c r="C1519" i="2"/>
  <c r="B1519" i="2"/>
  <c r="A1519" i="2"/>
  <c r="C1518" i="2"/>
  <c r="B1518" i="2"/>
  <c r="A1518" i="2"/>
  <c r="C1517" i="2"/>
  <c r="B1517" i="2"/>
  <c r="A1517" i="2"/>
  <c r="C1516" i="2"/>
  <c r="B1516" i="2"/>
  <c r="A1516" i="2"/>
  <c r="C1515" i="2"/>
  <c r="B1515" i="2"/>
  <c r="A1515" i="2"/>
  <c r="C1514" i="2"/>
  <c r="B1514" i="2"/>
  <c r="A1514" i="2"/>
  <c r="C1513" i="2"/>
  <c r="B1513" i="2"/>
  <c r="A1513" i="2"/>
  <c r="C1512" i="2"/>
  <c r="B1512" i="2"/>
  <c r="A1512" i="2"/>
  <c r="C1511" i="2"/>
  <c r="B1511" i="2"/>
  <c r="A1511" i="2"/>
  <c r="C1510" i="2"/>
  <c r="B1510" i="2"/>
  <c r="A1510" i="2"/>
  <c r="C1509" i="2"/>
  <c r="B1509" i="2"/>
  <c r="A1509" i="2"/>
  <c r="C1508" i="2"/>
  <c r="B1508" i="2"/>
  <c r="A1508" i="2"/>
  <c r="C1507" i="2"/>
  <c r="B1507" i="2"/>
  <c r="A1507" i="2"/>
  <c r="C1506" i="2"/>
  <c r="B1506" i="2"/>
  <c r="A1506" i="2"/>
  <c r="C1505" i="2"/>
  <c r="B1505" i="2"/>
  <c r="A1505" i="2"/>
  <c r="C1504" i="2"/>
  <c r="B1504" i="2"/>
  <c r="A1504" i="2"/>
  <c r="C1503" i="2"/>
  <c r="B1503" i="2"/>
  <c r="A1503" i="2"/>
  <c r="C1502" i="2"/>
  <c r="B1502" i="2"/>
  <c r="A1502" i="2"/>
  <c r="C1501" i="2"/>
  <c r="B1501" i="2"/>
  <c r="A1501" i="2"/>
  <c r="C1500" i="2"/>
  <c r="B1500" i="2"/>
  <c r="A1500" i="2"/>
  <c r="C1499" i="2"/>
  <c r="B1499" i="2"/>
  <c r="A1499" i="2"/>
  <c r="C1498" i="2"/>
  <c r="B1498" i="2"/>
  <c r="A1498" i="2"/>
  <c r="C1497" i="2"/>
  <c r="B1497" i="2"/>
  <c r="A1497" i="2"/>
  <c r="C1496" i="2"/>
  <c r="B1496" i="2"/>
  <c r="A1496" i="2"/>
  <c r="C1495" i="2"/>
  <c r="B1495" i="2"/>
  <c r="A1495" i="2"/>
  <c r="C1494" i="2"/>
  <c r="B1494" i="2"/>
  <c r="A1494" i="2"/>
  <c r="C1493" i="2"/>
  <c r="B1493" i="2"/>
  <c r="A1493" i="2"/>
  <c r="C1492" i="2"/>
  <c r="B1492" i="2"/>
  <c r="A1492" i="2"/>
  <c r="C1491" i="2"/>
  <c r="B1491" i="2"/>
  <c r="A1491" i="2"/>
  <c r="C1490" i="2"/>
  <c r="B1490" i="2"/>
  <c r="A1490" i="2"/>
  <c r="C1489" i="2"/>
  <c r="B1489" i="2"/>
  <c r="A1489" i="2"/>
  <c r="C1488" i="2"/>
  <c r="B1488" i="2"/>
  <c r="A1488" i="2"/>
  <c r="C1487" i="2"/>
  <c r="B1487" i="2"/>
  <c r="A1487" i="2"/>
  <c r="C1486" i="2"/>
  <c r="B1486" i="2"/>
  <c r="A1486" i="2"/>
  <c r="C1485" i="2"/>
  <c r="B1485" i="2"/>
  <c r="A1485" i="2"/>
  <c r="C1484" i="2"/>
  <c r="B1484" i="2"/>
  <c r="A1484" i="2"/>
  <c r="C1483" i="2"/>
  <c r="B1483" i="2"/>
  <c r="A1483" i="2"/>
  <c r="C1482" i="2"/>
  <c r="B1482" i="2"/>
  <c r="A1482" i="2"/>
  <c r="C1481" i="2"/>
  <c r="B1481" i="2"/>
  <c r="A1481" i="2"/>
  <c r="C1480" i="2"/>
  <c r="B1480" i="2"/>
  <c r="A1480" i="2"/>
  <c r="C1479" i="2"/>
  <c r="B1479" i="2"/>
  <c r="A1479" i="2"/>
  <c r="C1478" i="2"/>
  <c r="B1478" i="2"/>
  <c r="A1478" i="2"/>
  <c r="C1477" i="2"/>
  <c r="B1477" i="2"/>
  <c r="A1477" i="2"/>
  <c r="C1476" i="2"/>
  <c r="B1476" i="2"/>
  <c r="A1476" i="2"/>
  <c r="C1475" i="2"/>
  <c r="B1475" i="2"/>
  <c r="A1475" i="2"/>
  <c r="C1474" i="2"/>
  <c r="B1474" i="2"/>
  <c r="A1474" i="2"/>
  <c r="C1473" i="2"/>
  <c r="B1473" i="2"/>
  <c r="A1473" i="2"/>
  <c r="C1472" i="2"/>
  <c r="B1472" i="2"/>
  <c r="A1472" i="2"/>
  <c r="C1471" i="2"/>
  <c r="B1471" i="2"/>
  <c r="A1471" i="2"/>
  <c r="C1470" i="2"/>
  <c r="B1470" i="2"/>
  <c r="A1470" i="2"/>
  <c r="C1469" i="2"/>
  <c r="B1469" i="2"/>
  <c r="A1469" i="2"/>
  <c r="C1468" i="2"/>
  <c r="B1468" i="2"/>
  <c r="A1468" i="2"/>
  <c r="C1467" i="2"/>
  <c r="B1467" i="2"/>
  <c r="A1467" i="2"/>
  <c r="C1466" i="2"/>
  <c r="B1466" i="2"/>
  <c r="A1466" i="2"/>
  <c r="C1465" i="2"/>
  <c r="B1465" i="2"/>
  <c r="A1465" i="2"/>
  <c r="C1464" i="2"/>
  <c r="B1464" i="2"/>
  <c r="A1464" i="2"/>
  <c r="C1463" i="2"/>
  <c r="B1463" i="2"/>
  <c r="A1463" i="2"/>
  <c r="C1462" i="2"/>
  <c r="B1462" i="2"/>
  <c r="A1462" i="2"/>
  <c r="C1461" i="2"/>
  <c r="B1461" i="2"/>
  <c r="A1461" i="2"/>
  <c r="C1460" i="2"/>
  <c r="B1460" i="2"/>
  <c r="A1460" i="2"/>
  <c r="C1459" i="2"/>
  <c r="B1459" i="2"/>
  <c r="A1459" i="2"/>
  <c r="C1458" i="2"/>
  <c r="B1458" i="2"/>
  <c r="A1458" i="2"/>
  <c r="C1457" i="2"/>
  <c r="B1457" i="2"/>
  <c r="A1457" i="2"/>
  <c r="C1456" i="2"/>
  <c r="B1456" i="2"/>
  <c r="A1456" i="2"/>
  <c r="C1455" i="2"/>
  <c r="B1455" i="2"/>
  <c r="A1455" i="2"/>
  <c r="C1454" i="2"/>
  <c r="B1454" i="2"/>
  <c r="A1454" i="2"/>
  <c r="C1453" i="2"/>
  <c r="B1453" i="2"/>
  <c r="A1453" i="2"/>
  <c r="C1452" i="2"/>
  <c r="B1452" i="2"/>
  <c r="A1452" i="2"/>
  <c r="C1451" i="2"/>
  <c r="B1451" i="2"/>
  <c r="A1451" i="2"/>
  <c r="C1450" i="2"/>
  <c r="B1450" i="2"/>
  <c r="A1450" i="2"/>
  <c r="C1449" i="2"/>
  <c r="B1449" i="2"/>
  <c r="A1449" i="2"/>
  <c r="C1448" i="2"/>
  <c r="B1448" i="2"/>
  <c r="A1448" i="2"/>
  <c r="C1447" i="2"/>
  <c r="B1447" i="2"/>
  <c r="A1447" i="2"/>
  <c r="C1446" i="2"/>
  <c r="B1446" i="2"/>
  <c r="A1446" i="2"/>
  <c r="C1445" i="2"/>
  <c r="B1445" i="2"/>
  <c r="A1445" i="2"/>
  <c r="C1444" i="2"/>
  <c r="B1444" i="2"/>
  <c r="A1444" i="2"/>
  <c r="C1443" i="2"/>
  <c r="B1443" i="2"/>
  <c r="A1443" i="2"/>
  <c r="C1442" i="2"/>
  <c r="B1442" i="2"/>
  <c r="A1442" i="2"/>
  <c r="C1441" i="2"/>
  <c r="B1441" i="2"/>
  <c r="A1441" i="2"/>
  <c r="C1440" i="2"/>
  <c r="B1440" i="2"/>
  <c r="A1440" i="2"/>
  <c r="C1439" i="2"/>
  <c r="B1439" i="2"/>
  <c r="A1439" i="2"/>
  <c r="C1438" i="2"/>
  <c r="B1438" i="2"/>
  <c r="A1438" i="2"/>
  <c r="C1437" i="2"/>
  <c r="B1437" i="2"/>
  <c r="A1437" i="2"/>
  <c r="C1436" i="2"/>
  <c r="B1436" i="2"/>
  <c r="A1436" i="2"/>
  <c r="C1435" i="2"/>
  <c r="B1435" i="2"/>
  <c r="A1435" i="2"/>
  <c r="C1434" i="2"/>
  <c r="B1434" i="2"/>
  <c r="A1434" i="2"/>
  <c r="C1433" i="2"/>
  <c r="B1433" i="2"/>
  <c r="A1433" i="2"/>
  <c r="C1432" i="2"/>
  <c r="B1432" i="2"/>
  <c r="A1432" i="2"/>
  <c r="C1431" i="2"/>
  <c r="B1431" i="2"/>
  <c r="A1431" i="2"/>
  <c r="C1430" i="2"/>
  <c r="B1430" i="2"/>
  <c r="A1430" i="2"/>
  <c r="C1429" i="2"/>
  <c r="B1429" i="2"/>
  <c r="A1429" i="2"/>
  <c r="C1428" i="2"/>
  <c r="B1428" i="2"/>
  <c r="A1428" i="2"/>
  <c r="C1427" i="2"/>
  <c r="B1427" i="2"/>
  <c r="A1427" i="2"/>
  <c r="C1426" i="2"/>
  <c r="B1426" i="2"/>
  <c r="A1426" i="2"/>
  <c r="C1425" i="2"/>
  <c r="B1425" i="2"/>
  <c r="A1425" i="2"/>
  <c r="C1424" i="2"/>
  <c r="B1424" i="2"/>
  <c r="A1424" i="2"/>
  <c r="C1423" i="2"/>
  <c r="B1423" i="2"/>
  <c r="A1423" i="2"/>
  <c r="C1422" i="2"/>
  <c r="B1422" i="2"/>
  <c r="A1422" i="2"/>
  <c r="C1421" i="2"/>
  <c r="B1421" i="2"/>
  <c r="A1421" i="2"/>
  <c r="C1420" i="2"/>
  <c r="B1420" i="2"/>
  <c r="A1420" i="2"/>
  <c r="C1419" i="2"/>
  <c r="B1419" i="2"/>
  <c r="A1419" i="2"/>
  <c r="C1418" i="2"/>
  <c r="B1418" i="2"/>
  <c r="A1418" i="2"/>
  <c r="C1417" i="2"/>
  <c r="B1417" i="2"/>
  <c r="A1417" i="2"/>
  <c r="C1416" i="2"/>
  <c r="B1416" i="2"/>
  <c r="A1416" i="2"/>
  <c r="C1415" i="2"/>
  <c r="B1415" i="2"/>
  <c r="A1415" i="2"/>
  <c r="C1414" i="2"/>
  <c r="B1414" i="2"/>
  <c r="A1414" i="2"/>
  <c r="C1413" i="2"/>
  <c r="B1413" i="2"/>
  <c r="A1413" i="2"/>
  <c r="C1412" i="2"/>
  <c r="B1412" i="2"/>
  <c r="A1412" i="2"/>
  <c r="C1411" i="2"/>
  <c r="B1411" i="2"/>
  <c r="A1411" i="2"/>
  <c r="C1410" i="2"/>
  <c r="B1410" i="2"/>
  <c r="A1410" i="2"/>
  <c r="C1409" i="2"/>
  <c r="B1409" i="2"/>
  <c r="A1409" i="2"/>
  <c r="C1408" i="2"/>
  <c r="B1408" i="2"/>
  <c r="A1408" i="2"/>
  <c r="C1407" i="2"/>
  <c r="B1407" i="2"/>
  <c r="A1407" i="2"/>
  <c r="C1406" i="2"/>
  <c r="B1406" i="2"/>
  <c r="A1406" i="2"/>
  <c r="C1405" i="2"/>
  <c r="B1405" i="2"/>
  <c r="A1405" i="2"/>
  <c r="C1404" i="2"/>
  <c r="B1404" i="2"/>
  <c r="A1404" i="2"/>
  <c r="C1403" i="2"/>
  <c r="B1403" i="2"/>
  <c r="A1403" i="2"/>
  <c r="C1402" i="2"/>
  <c r="B1402" i="2"/>
  <c r="A1402" i="2"/>
  <c r="C1401" i="2"/>
  <c r="B1401" i="2"/>
  <c r="A1401" i="2"/>
  <c r="C1400" i="2"/>
  <c r="B1400" i="2"/>
  <c r="A1400" i="2"/>
  <c r="C1399" i="2"/>
  <c r="B1399" i="2"/>
  <c r="A1399" i="2"/>
  <c r="C1398" i="2"/>
  <c r="B1398" i="2"/>
  <c r="A1398" i="2"/>
  <c r="C1397" i="2"/>
  <c r="B1397" i="2"/>
  <c r="A1397" i="2"/>
  <c r="C1396" i="2"/>
  <c r="B1396" i="2"/>
  <c r="A1396" i="2"/>
  <c r="C1395" i="2"/>
  <c r="B1395" i="2"/>
  <c r="A1395" i="2"/>
  <c r="C1394" i="2"/>
  <c r="B1394" i="2"/>
  <c r="A1394" i="2"/>
  <c r="C1393" i="2"/>
  <c r="B1393" i="2"/>
  <c r="A1393" i="2"/>
  <c r="C1392" i="2"/>
  <c r="B1392" i="2"/>
  <c r="A1392" i="2"/>
  <c r="C1391" i="2"/>
  <c r="B1391" i="2"/>
  <c r="A1391" i="2"/>
  <c r="C1390" i="2"/>
  <c r="B1390" i="2"/>
  <c r="A1390" i="2"/>
  <c r="C1389" i="2"/>
  <c r="B1389" i="2"/>
  <c r="A1389" i="2"/>
  <c r="C1388" i="2"/>
  <c r="B1388" i="2"/>
  <c r="A1388" i="2"/>
  <c r="C1387" i="2"/>
  <c r="B1387" i="2"/>
  <c r="A1387" i="2"/>
  <c r="C1386" i="2"/>
  <c r="B1386" i="2"/>
  <c r="A1386" i="2"/>
  <c r="C1385" i="2"/>
  <c r="B1385" i="2"/>
  <c r="A1385" i="2"/>
  <c r="C1384" i="2"/>
  <c r="B1384" i="2"/>
  <c r="A1384" i="2"/>
  <c r="C1383" i="2"/>
  <c r="B1383" i="2"/>
  <c r="A1383" i="2"/>
  <c r="C1382" i="2"/>
  <c r="B1382" i="2"/>
  <c r="A1382" i="2"/>
  <c r="C1381" i="2"/>
  <c r="B1381" i="2"/>
  <c r="A1381" i="2"/>
  <c r="C1380" i="2"/>
  <c r="B1380" i="2"/>
  <c r="A1380" i="2"/>
  <c r="C1379" i="2"/>
  <c r="B1379" i="2"/>
  <c r="A1379" i="2"/>
  <c r="C1378" i="2"/>
  <c r="B1378" i="2"/>
  <c r="A1378" i="2"/>
  <c r="C1377" i="2"/>
  <c r="B1377" i="2"/>
  <c r="A1377" i="2"/>
  <c r="C1376" i="2"/>
  <c r="B1376" i="2"/>
  <c r="A1376" i="2"/>
  <c r="C1375" i="2"/>
  <c r="B1375" i="2"/>
  <c r="A1375" i="2"/>
  <c r="C1374" i="2"/>
  <c r="B1374" i="2"/>
  <c r="A1374" i="2"/>
  <c r="C1373" i="2"/>
  <c r="B1373" i="2"/>
  <c r="A1373" i="2"/>
  <c r="C1372" i="2"/>
  <c r="B1372" i="2"/>
  <c r="A1372" i="2"/>
  <c r="C1371" i="2"/>
  <c r="B1371" i="2"/>
  <c r="A1371" i="2"/>
  <c r="C1370" i="2"/>
  <c r="B1370" i="2"/>
  <c r="A1370" i="2"/>
  <c r="C1369" i="2"/>
  <c r="B1369" i="2"/>
  <c r="A1369" i="2"/>
  <c r="C1368" i="2"/>
  <c r="B1368" i="2"/>
  <c r="A1368" i="2"/>
  <c r="C1367" i="2"/>
  <c r="B1367" i="2"/>
  <c r="A1367" i="2"/>
  <c r="C1366" i="2"/>
  <c r="B1366" i="2"/>
  <c r="A1366" i="2"/>
  <c r="C1365" i="2"/>
  <c r="B1365" i="2"/>
  <c r="A1365" i="2"/>
  <c r="C1364" i="2"/>
  <c r="B1364" i="2"/>
  <c r="A1364" i="2"/>
  <c r="C1363" i="2"/>
  <c r="B1363" i="2"/>
  <c r="A1363" i="2"/>
  <c r="C1362" i="2"/>
  <c r="B1362" i="2"/>
  <c r="A1362" i="2"/>
  <c r="C1361" i="2"/>
  <c r="B1361" i="2"/>
  <c r="A1361" i="2"/>
  <c r="C1360" i="2"/>
  <c r="B1360" i="2"/>
  <c r="A1360" i="2"/>
  <c r="C1359" i="2"/>
  <c r="B1359" i="2"/>
  <c r="A1359" i="2"/>
  <c r="C1358" i="2"/>
  <c r="B1358" i="2"/>
  <c r="A1358" i="2"/>
  <c r="C1357" i="2"/>
  <c r="B1357" i="2"/>
  <c r="A1357" i="2"/>
  <c r="C1356" i="2"/>
  <c r="B1356" i="2"/>
  <c r="A1356" i="2"/>
  <c r="C1355" i="2"/>
  <c r="B1355" i="2"/>
  <c r="A1355" i="2"/>
  <c r="C1354" i="2"/>
  <c r="B1354" i="2"/>
  <c r="A1354" i="2"/>
  <c r="C1353" i="2"/>
  <c r="B1353" i="2"/>
  <c r="A1353" i="2"/>
  <c r="C1352" i="2"/>
  <c r="B1352" i="2"/>
  <c r="A1352" i="2"/>
  <c r="C1351" i="2"/>
  <c r="B1351" i="2"/>
  <c r="A1351" i="2"/>
  <c r="C1350" i="2"/>
  <c r="B1350" i="2"/>
  <c r="A1350" i="2"/>
  <c r="C1349" i="2"/>
  <c r="B1349" i="2"/>
  <c r="A1349" i="2"/>
  <c r="C1348" i="2"/>
  <c r="B1348" i="2"/>
  <c r="A1348" i="2"/>
  <c r="C1347" i="2"/>
  <c r="B1347" i="2"/>
  <c r="A1347" i="2"/>
  <c r="C1346" i="2"/>
  <c r="B1346" i="2"/>
  <c r="A1346" i="2"/>
  <c r="C1345" i="2"/>
  <c r="B1345" i="2"/>
  <c r="A1345" i="2"/>
  <c r="C1344" i="2"/>
  <c r="B1344" i="2"/>
  <c r="A1344" i="2"/>
  <c r="C1343" i="2"/>
  <c r="B1343" i="2"/>
  <c r="A1343" i="2"/>
  <c r="C1342" i="2"/>
  <c r="B1342" i="2"/>
  <c r="A1342" i="2"/>
  <c r="C1341" i="2"/>
  <c r="B1341" i="2"/>
  <c r="A1341" i="2"/>
  <c r="C1340" i="2"/>
  <c r="B1340" i="2"/>
  <c r="A1340" i="2"/>
  <c r="C1339" i="2"/>
  <c r="B1339" i="2"/>
  <c r="A1339" i="2"/>
  <c r="C1338" i="2"/>
  <c r="B1338" i="2"/>
  <c r="A1338" i="2"/>
  <c r="C1337" i="2"/>
  <c r="B1337" i="2"/>
  <c r="A1337" i="2"/>
  <c r="C1336" i="2"/>
  <c r="B1336" i="2"/>
  <c r="A1336" i="2"/>
  <c r="C1335" i="2"/>
  <c r="B1335" i="2"/>
  <c r="A1335" i="2"/>
  <c r="C1334" i="2"/>
  <c r="B1334" i="2"/>
  <c r="A1334" i="2"/>
  <c r="C1333" i="2"/>
  <c r="B1333" i="2"/>
  <c r="A1333" i="2"/>
  <c r="C1332" i="2"/>
  <c r="B1332" i="2"/>
  <c r="A1332" i="2"/>
  <c r="C1331" i="2"/>
  <c r="B1331" i="2"/>
  <c r="A1331" i="2"/>
  <c r="C1330" i="2"/>
  <c r="B1330" i="2"/>
  <c r="A1330" i="2"/>
  <c r="C1329" i="2"/>
  <c r="B1329" i="2"/>
  <c r="A1329" i="2"/>
  <c r="C1328" i="2"/>
  <c r="B1328" i="2"/>
  <c r="A1328" i="2"/>
  <c r="C1327" i="2"/>
  <c r="B1327" i="2"/>
  <c r="A1327" i="2"/>
  <c r="C1326" i="2"/>
  <c r="B1326" i="2"/>
  <c r="A1326" i="2"/>
  <c r="C1325" i="2"/>
  <c r="B1325" i="2"/>
  <c r="A1325" i="2"/>
  <c r="C1324" i="2"/>
  <c r="B1324" i="2"/>
  <c r="A1324" i="2"/>
  <c r="C1323" i="2"/>
  <c r="B1323" i="2"/>
  <c r="A1323" i="2"/>
  <c r="C1322" i="2"/>
  <c r="B1322" i="2"/>
  <c r="A1322" i="2"/>
  <c r="C1321" i="2"/>
  <c r="B1321" i="2"/>
  <c r="A1321" i="2"/>
  <c r="C1320" i="2"/>
  <c r="B1320" i="2"/>
  <c r="A1320" i="2"/>
  <c r="C1319" i="2"/>
  <c r="B1319" i="2"/>
  <c r="A1319" i="2"/>
  <c r="C1318" i="2"/>
  <c r="B1318" i="2"/>
  <c r="A1318" i="2"/>
  <c r="C1317" i="2"/>
  <c r="B1317" i="2"/>
  <c r="A1317" i="2"/>
  <c r="C1316" i="2"/>
  <c r="B1316" i="2"/>
  <c r="A1316" i="2"/>
  <c r="C1315" i="2"/>
  <c r="B1315" i="2"/>
  <c r="A1315" i="2"/>
  <c r="C1314" i="2"/>
  <c r="B1314" i="2"/>
  <c r="A1314" i="2"/>
  <c r="C1313" i="2"/>
  <c r="B1313" i="2"/>
  <c r="A1313" i="2"/>
  <c r="C1312" i="2"/>
  <c r="B1312" i="2"/>
  <c r="A1312" i="2"/>
  <c r="C1311" i="2"/>
  <c r="B1311" i="2"/>
  <c r="A1311" i="2"/>
  <c r="C1310" i="2"/>
  <c r="B1310" i="2"/>
  <c r="A1310" i="2"/>
  <c r="C1309" i="2"/>
  <c r="B1309" i="2"/>
  <c r="A1309" i="2"/>
  <c r="C1308" i="2"/>
  <c r="B1308" i="2"/>
  <c r="A1308" i="2"/>
  <c r="C1307" i="2"/>
  <c r="B1307" i="2"/>
  <c r="A1307" i="2"/>
  <c r="C1306" i="2"/>
  <c r="B1306" i="2"/>
  <c r="A1306" i="2"/>
  <c r="C1305" i="2"/>
  <c r="B1305" i="2"/>
  <c r="A1305" i="2"/>
  <c r="C1304" i="2"/>
  <c r="B1304" i="2"/>
  <c r="A1304" i="2"/>
  <c r="C1303" i="2"/>
  <c r="B1303" i="2"/>
  <c r="A1303" i="2"/>
  <c r="C1302" i="2"/>
  <c r="B1302" i="2"/>
  <c r="A1302" i="2"/>
  <c r="C1301" i="2"/>
  <c r="B1301" i="2"/>
  <c r="A1301" i="2"/>
  <c r="C1300" i="2"/>
  <c r="B1300" i="2"/>
  <c r="A1300" i="2"/>
  <c r="C1299" i="2"/>
  <c r="B1299" i="2"/>
  <c r="A1299" i="2"/>
  <c r="C1298" i="2"/>
  <c r="B1298" i="2"/>
  <c r="A1298" i="2"/>
  <c r="C1297" i="2"/>
  <c r="B1297" i="2"/>
  <c r="A1297" i="2"/>
  <c r="C1296" i="2"/>
  <c r="B1296" i="2"/>
  <c r="A1296" i="2"/>
  <c r="C1295" i="2"/>
  <c r="B1295" i="2"/>
  <c r="A1295" i="2"/>
  <c r="C1294" i="2"/>
  <c r="B1294" i="2"/>
  <c r="A1294" i="2"/>
  <c r="C1293" i="2"/>
  <c r="B1293" i="2"/>
  <c r="A1293" i="2"/>
  <c r="C1292" i="2"/>
  <c r="B1292" i="2"/>
  <c r="A1292" i="2"/>
  <c r="C1291" i="2"/>
  <c r="B1291" i="2"/>
  <c r="A1291" i="2"/>
  <c r="C1290" i="2"/>
  <c r="B1290" i="2"/>
  <c r="A1290" i="2"/>
  <c r="C1289" i="2"/>
  <c r="B1289" i="2"/>
  <c r="A1289" i="2"/>
  <c r="C1288" i="2"/>
  <c r="B1288" i="2"/>
  <c r="A1288" i="2"/>
  <c r="C1287" i="2"/>
  <c r="B1287" i="2"/>
  <c r="A1287" i="2"/>
  <c r="C1286" i="2"/>
  <c r="B1286" i="2"/>
  <c r="A1286" i="2"/>
  <c r="C1285" i="2"/>
  <c r="B1285" i="2"/>
  <c r="A1285" i="2"/>
  <c r="C1284" i="2"/>
  <c r="B1284" i="2"/>
  <c r="A1284" i="2"/>
  <c r="C1283" i="2"/>
  <c r="B1283" i="2"/>
  <c r="A1283" i="2"/>
  <c r="C1282" i="2"/>
  <c r="B1282" i="2"/>
  <c r="A1282" i="2"/>
  <c r="C1281" i="2"/>
  <c r="B1281" i="2"/>
  <c r="A1281" i="2"/>
  <c r="C1280" i="2"/>
  <c r="B1280" i="2"/>
  <c r="A1280" i="2"/>
  <c r="C1279" i="2"/>
  <c r="B1279" i="2"/>
  <c r="A1279" i="2"/>
  <c r="C1278" i="2"/>
  <c r="B1278" i="2"/>
  <c r="A1278" i="2"/>
  <c r="C1277" i="2"/>
  <c r="B1277" i="2"/>
  <c r="A1277" i="2"/>
  <c r="C1276" i="2"/>
  <c r="B1276" i="2"/>
  <c r="A1276" i="2"/>
  <c r="C1275" i="2"/>
  <c r="B1275" i="2"/>
  <c r="A1275" i="2"/>
  <c r="C1274" i="2"/>
  <c r="B1274" i="2"/>
  <c r="A1274" i="2"/>
  <c r="C1273" i="2"/>
  <c r="B1273" i="2"/>
  <c r="A1273" i="2"/>
  <c r="C1272" i="2"/>
  <c r="B1272" i="2"/>
  <c r="A1272" i="2"/>
  <c r="C1271" i="2"/>
  <c r="B1271" i="2"/>
  <c r="A1271" i="2"/>
  <c r="C1270" i="2"/>
  <c r="B1270" i="2"/>
  <c r="A1270" i="2"/>
  <c r="C1269" i="2"/>
  <c r="B1269" i="2"/>
  <c r="A1269" i="2"/>
  <c r="C1268" i="2"/>
  <c r="B1268" i="2"/>
  <c r="A1268" i="2"/>
  <c r="C1267" i="2"/>
  <c r="B1267" i="2"/>
  <c r="A1267" i="2"/>
  <c r="C1266" i="2"/>
  <c r="B1266" i="2"/>
  <c r="A1266" i="2"/>
  <c r="C1265" i="2"/>
  <c r="B1265" i="2"/>
  <c r="A1265" i="2"/>
  <c r="C1264" i="2"/>
  <c r="B1264" i="2"/>
  <c r="A1264" i="2"/>
  <c r="C1263" i="2"/>
  <c r="B1263" i="2"/>
  <c r="A1263" i="2"/>
  <c r="C1262" i="2"/>
  <c r="B1262" i="2"/>
  <c r="A1262" i="2"/>
  <c r="C1261" i="2"/>
  <c r="B1261" i="2"/>
  <c r="A1261" i="2"/>
  <c r="C1260" i="2"/>
  <c r="B1260" i="2"/>
  <c r="A1260" i="2"/>
  <c r="C1259" i="2"/>
  <c r="B1259" i="2"/>
  <c r="A1259" i="2"/>
  <c r="C1258" i="2"/>
  <c r="B1258" i="2"/>
  <c r="A1258" i="2"/>
  <c r="C1257" i="2"/>
  <c r="B1257" i="2"/>
  <c r="A1257" i="2"/>
  <c r="C1256" i="2"/>
  <c r="B1256" i="2"/>
  <c r="A1256" i="2"/>
  <c r="C1255" i="2"/>
  <c r="B1255" i="2"/>
  <c r="A1255" i="2"/>
  <c r="C1254" i="2"/>
  <c r="B1254" i="2"/>
  <c r="A1254" i="2"/>
  <c r="C1253" i="2"/>
  <c r="B1253" i="2"/>
  <c r="A1253" i="2"/>
  <c r="C1252" i="2"/>
  <c r="B1252" i="2"/>
  <c r="A1252" i="2"/>
  <c r="C1251" i="2"/>
  <c r="B1251" i="2"/>
  <c r="A1251" i="2"/>
  <c r="C1250" i="2"/>
  <c r="B1250" i="2"/>
  <c r="A1250" i="2"/>
  <c r="C1249" i="2"/>
  <c r="B1249" i="2"/>
  <c r="A1249" i="2"/>
  <c r="C1248" i="2"/>
  <c r="B1248" i="2"/>
  <c r="A1248" i="2"/>
  <c r="C1247" i="2"/>
  <c r="B1247" i="2"/>
  <c r="A1247" i="2"/>
  <c r="C1246" i="2"/>
  <c r="B1246" i="2"/>
  <c r="A1246" i="2"/>
  <c r="C1245" i="2"/>
  <c r="B1245" i="2"/>
  <c r="A1245" i="2"/>
  <c r="C1244" i="2"/>
  <c r="B1244" i="2"/>
  <c r="A1244" i="2"/>
  <c r="C1243" i="2"/>
  <c r="B1243" i="2"/>
  <c r="A1243" i="2"/>
  <c r="C1242" i="2"/>
  <c r="B1242" i="2"/>
  <c r="A1242" i="2"/>
  <c r="C1241" i="2"/>
  <c r="B1241" i="2"/>
  <c r="A1241" i="2"/>
  <c r="C1240" i="2"/>
  <c r="B1240" i="2"/>
  <c r="A1240" i="2"/>
  <c r="C1239" i="2"/>
  <c r="B1239" i="2"/>
  <c r="A1239" i="2"/>
  <c r="C1238" i="2"/>
  <c r="B1238" i="2"/>
  <c r="A1238" i="2"/>
  <c r="C1237" i="2"/>
  <c r="B1237" i="2"/>
  <c r="A1237" i="2"/>
  <c r="C1236" i="2"/>
  <c r="B1236" i="2"/>
  <c r="A1236" i="2"/>
  <c r="C1235" i="2"/>
  <c r="B1235" i="2"/>
  <c r="A1235" i="2"/>
  <c r="C1234" i="2"/>
  <c r="B1234" i="2"/>
  <c r="A1234" i="2"/>
  <c r="C1233" i="2"/>
  <c r="B1233" i="2"/>
  <c r="A1233" i="2"/>
  <c r="C1232" i="2"/>
  <c r="B1232" i="2"/>
  <c r="A1232" i="2"/>
  <c r="C1231" i="2"/>
  <c r="B1231" i="2"/>
  <c r="A1231" i="2"/>
  <c r="C1230" i="2"/>
  <c r="B1230" i="2"/>
  <c r="A1230" i="2"/>
  <c r="C1229" i="2"/>
  <c r="B1229" i="2"/>
  <c r="A1229" i="2"/>
  <c r="C1228" i="2"/>
  <c r="B1228" i="2"/>
  <c r="A1228" i="2"/>
  <c r="C1227" i="2"/>
  <c r="B1227" i="2"/>
  <c r="A1227" i="2"/>
  <c r="C1226" i="2"/>
  <c r="B1226" i="2"/>
  <c r="A1226" i="2"/>
  <c r="C1225" i="2"/>
  <c r="B1225" i="2"/>
  <c r="A1225" i="2"/>
  <c r="C1224" i="2"/>
  <c r="B1224" i="2"/>
  <c r="A1224" i="2"/>
  <c r="C1223" i="2"/>
  <c r="B1223" i="2"/>
  <c r="A1223" i="2"/>
  <c r="C1222" i="2"/>
  <c r="B1222" i="2"/>
  <c r="A1222" i="2"/>
  <c r="C1221" i="2"/>
  <c r="B1221" i="2"/>
  <c r="A1221" i="2"/>
  <c r="C1220" i="2"/>
  <c r="B1220" i="2"/>
  <c r="A1220" i="2"/>
  <c r="C1219" i="2"/>
  <c r="B1219" i="2"/>
  <c r="A1219" i="2"/>
  <c r="C1218" i="2"/>
  <c r="B1218" i="2"/>
  <c r="A1218" i="2"/>
  <c r="C1217" i="2"/>
  <c r="B1217" i="2"/>
  <c r="A1217" i="2"/>
  <c r="C1216" i="2"/>
  <c r="B1216" i="2"/>
  <c r="A1216" i="2"/>
  <c r="C1215" i="2"/>
  <c r="B1215" i="2"/>
  <c r="A1215" i="2"/>
  <c r="C1214" i="2"/>
  <c r="B1214" i="2"/>
  <c r="A1214" i="2"/>
  <c r="C1213" i="2"/>
  <c r="B1213" i="2"/>
  <c r="A1213" i="2"/>
  <c r="C1212" i="2"/>
  <c r="B1212" i="2"/>
  <c r="A1212" i="2"/>
  <c r="C1211" i="2"/>
  <c r="B1211" i="2"/>
  <c r="A1211" i="2"/>
  <c r="C1210" i="2"/>
  <c r="B1210" i="2"/>
  <c r="A1210" i="2"/>
  <c r="C1209" i="2"/>
  <c r="B1209" i="2"/>
  <c r="A1209" i="2"/>
  <c r="C1208" i="2"/>
  <c r="B1208" i="2"/>
  <c r="A1208" i="2"/>
  <c r="C1207" i="2"/>
  <c r="B1207" i="2"/>
  <c r="A1207" i="2"/>
  <c r="C1206" i="2"/>
  <c r="B1206" i="2"/>
  <c r="A1206" i="2"/>
  <c r="C1205" i="2"/>
  <c r="B1205" i="2"/>
  <c r="A1205" i="2"/>
  <c r="C1204" i="2"/>
  <c r="B1204" i="2"/>
  <c r="A1204" i="2"/>
  <c r="C1203" i="2"/>
  <c r="B1203" i="2"/>
  <c r="A1203" i="2"/>
  <c r="C1202" i="2"/>
  <c r="B1202" i="2"/>
  <c r="A1202" i="2"/>
  <c r="C1201" i="2"/>
  <c r="B1201" i="2"/>
  <c r="A1201" i="2"/>
  <c r="C1200" i="2"/>
  <c r="B1200" i="2"/>
  <c r="A1200" i="2"/>
  <c r="C1199" i="2"/>
  <c r="B1199" i="2"/>
  <c r="A1199" i="2"/>
  <c r="C1198" i="2"/>
  <c r="B1198" i="2"/>
  <c r="A1198" i="2"/>
  <c r="C1197" i="2"/>
  <c r="B1197" i="2"/>
  <c r="A1197" i="2"/>
  <c r="C1196" i="2"/>
  <c r="B1196" i="2"/>
  <c r="A1196" i="2"/>
  <c r="C1195" i="2"/>
  <c r="B1195" i="2"/>
  <c r="A1195" i="2"/>
  <c r="C1194" i="2"/>
  <c r="B1194" i="2"/>
  <c r="A1194" i="2"/>
  <c r="C1193" i="2"/>
  <c r="B1193" i="2"/>
  <c r="A1193" i="2"/>
  <c r="C1192" i="2"/>
  <c r="B1192" i="2"/>
  <c r="A1192" i="2"/>
  <c r="C1191" i="2"/>
  <c r="B1191" i="2"/>
  <c r="A1191" i="2"/>
  <c r="C1190" i="2"/>
  <c r="B1190" i="2"/>
  <c r="A1190" i="2"/>
  <c r="C1189" i="2"/>
  <c r="B1189" i="2"/>
  <c r="A1189" i="2"/>
  <c r="C1188" i="2"/>
  <c r="B1188" i="2"/>
  <c r="A1188" i="2"/>
  <c r="C1187" i="2"/>
  <c r="B1187" i="2"/>
  <c r="A1187" i="2"/>
  <c r="C1186" i="2"/>
  <c r="B1186" i="2"/>
  <c r="A1186" i="2"/>
  <c r="C1185" i="2"/>
  <c r="B1185" i="2"/>
  <c r="A1185" i="2"/>
  <c r="C1184" i="2"/>
  <c r="B1184" i="2"/>
  <c r="A1184" i="2"/>
  <c r="C1183" i="2"/>
  <c r="B1183" i="2"/>
  <c r="A1183" i="2"/>
  <c r="C1182" i="2"/>
  <c r="B1182" i="2"/>
  <c r="A1182" i="2"/>
  <c r="C1181" i="2"/>
  <c r="B1181" i="2"/>
  <c r="A1181" i="2"/>
  <c r="C1180" i="2"/>
  <c r="B1180" i="2"/>
  <c r="A1180" i="2"/>
  <c r="C1179" i="2"/>
  <c r="B1179" i="2"/>
  <c r="A1179" i="2"/>
  <c r="C1178" i="2"/>
  <c r="B1178" i="2"/>
  <c r="A1178" i="2"/>
  <c r="C1177" i="2"/>
  <c r="B1177" i="2"/>
  <c r="A1177" i="2"/>
  <c r="C1176" i="2"/>
  <c r="B1176" i="2"/>
  <c r="A1176" i="2"/>
  <c r="C1175" i="2"/>
  <c r="B1175" i="2"/>
  <c r="A1175" i="2"/>
  <c r="C1174" i="2"/>
  <c r="B1174" i="2"/>
  <c r="A1174" i="2"/>
  <c r="C1173" i="2"/>
  <c r="B1173" i="2"/>
  <c r="A1173" i="2"/>
  <c r="C1172" i="2"/>
  <c r="B1172" i="2"/>
  <c r="A1172" i="2"/>
  <c r="C1171" i="2"/>
  <c r="B1171" i="2"/>
  <c r="A1171" i="2"/>
  <c r="C1170" i="2"/>
  <c r="B1170" i="2"/>
  <c r="A1170" i="2"/>
  <c r="C1169" i="2"/>
  <c r="B1169" i="2"/>
  <c r="A1169" i="2"/>
  <c r="C1168" i="2"/>
  <c r="B1168" i="2"/>
  <c r="A1168" i="2"/>
  <c r="C1167" i="2"/>
  <c r="B1167" i="2"/>
  <c r="A1167" i="2"/>
  <c r="C1166" i="2"/>
  <c r="B1166" i="2"/>
  <c r="A1166" i="2"/>
  <c r="C1165" i="2"/>
  <c r="B1165" i="2"/>
  <c r="A1165" i="2"/>
  <c r="C1164" i="2"/>
  <c r="B1164" i="2"/>
  <c r="A1164" i="2"/>
  <c r="C1163" i="2"/>
  <c r="B1163" i="2"/>
  <c r="A1163" i="2"/>
  <c r="C1162" i="2"/>
  <c r="B1162" i="2"/>
  <c r="A1162" i="2"/>
  <c r="C1161" i="2"/>
  <c r="B1161" i="2"/>
  <c r="A1161" i="2"/>
  <c r="C1160" i="2"/>
  <c r="B1160" i="2"/>
  <c r="A1160" i="2"/>
  <c r="C1159" i="2"/>
  <c r="B1159" i="2"/>
  <c r="A1159" i="2"/>
  <c r="C1158" i="2"/>
  <c r="B1158" i="2"/>
  <c r="A1158" i="2"/>
  <c r="C1157" i="2"/>
  <c r="B1157" i="2"/>
  <c r="A1157" i="2"/>
  <c r="C1156" i="2"/>
  <c r="B1156" i="2"/>
  <c r="A1156" i="2"/>
  <c r="C1155" i="2"/>
  <c r="B1155" i="2"/>
  <c r="A1155" i="2"/>
  <c r="C1154" i="2"/>
  <c r="B1154" i="2"/>
  <c r="A1154" i="2"/>
  <c r="C1153" i="2"/>
  <c r="B1153" i="2"/>
  <c r="A1153" i="2"/>
  <c r="C1152" i="2"/>
  <c r="B1152" i="2"/>
  <c r="A1152" i="2"/>
  <c r="C1151" i="2"/>
  <c r="B1151" i="2"/>
  <c r="A1151" i="2"/>
  <c r="C1150" i="2"/>
  <c r="B1150" i="2"/>
  <c r="A1150" i="2"/>
  <c r="C1149" i="2"/>
  <c r="B1149" i="2"/>
  <c r="A1149" i="2"/>
  <c r="C1148" i="2"/>
  <c r="B1148" i="2"/>
  <c r="A1148" i="2"/>
  <c r="C1147" i="2"/>
  <c r="B1147" i="2"/>
  <c r="A1147" i="2"/>
  <c r="C1146" i="2"/>
  <c r="B1146" i="2"/>
  <c r="A1146" i="2"/>
  <c r="C1145" i="2"/>
  <c r="B1145" i="2"/>
  <c r="A1145" i="2"/>
  <c r="C1144" i="2"/>
  <c r="B1144" i="2"/>
  <c r="A1144" i="2"/>
  <c r="C1143" i="2"/>
  <c r="B1143" i="2"/>
  <c r="A1143" i="2"/>
  <c r="C1142" i="2"/>
  <c r="B1142" i="2"/>
  <c r="A1142" i="2"/>
  <c r="C1141" i="2"/>
  <c r="B1141" i="2"/>
  <c r="A1141" i="2"/>
  <c r="C1140" i="2"/>
  <c r="B1140" i="2"/>
  <c r="A1140" i="2"/>
  <c r="C1139" i="2"/>
  <c r="B1139" i="2"/>
  <c r="A1139" i="2"/>
  <c r="C1138" i="2"/>
  <c r="B1138" i="2"/>
  <c r="A1138" i="2"/>
  <c r="C1137" i="2"/>
  <c r="B1137" i="2"/>
  <c r="A1137" i="2"/>
  <c r="C1136" i="2"/>
  <c r="B1136" i="2"/>
  <c r="A1136" i="2"/>
  <c r="C1135" i="2"/>
  <c r="B1135" i="2"/>
  <c r="A1135" i="2"/>
  <c r="C1134" i="2"/>
  <c r="B1134" i="2"/>
  <c r="A1134" i="2"/>
  <c r="C1133" i="2"/>
  <c r="B1133" i="2"/>
  <c r="A1133" i="2"/>
  <c r="C1132" i="2"/>
  <c r="B1132" i="2"/>
  <c r="A1132" i="2"/>
  <c r="C1131" i="2"/>
  <c r="B1131" i="2"/>
  <c r="A1131" i="2"/>
  <c r="C1130" i="2"/>
  <c r="B1130" i="2"/>
  <c r="A1130" i="2"/>
  <c r="C1129" i="2"/>
  <c r="B1129" i="2"/>
  <c r="A1129" i="2"/>
  <c r="C1128" i="2"/>
  <c r="B1128" i="2"/>
  <c r="A1128" i="2"/>
  <c r="C1127" i="2"/>
  <c r="B1127" i="2"/>
  <c r="A1127" i="2"/>
  <c r="C1126" i="2"/>
  <c r="B1126" i="2"/>
  <c r="A1126" i="2"/>
  <c r="C1125" i="2"/>
  <c r="B1125" i="2"/>
  <c r="A1125" i="2"/>
  <c r="C1124" i="2"/>
  <c r="B1124" i="2"/>
  <c r="A1124" i="2"/>
  <c r="C1123" i="2"/>
  <c r="B1123" i="2"/>
  <c r="A1123" i="2"/>
  <c r="C1122" i="2"/>
  <c r="B1122" i="2"/>
  <c r="A1122" i="2"/>
  <c r="C1121" i="2"/>
  <c r="B1121" i="2"/>
  <c r="A1121" i="2"/>
  <c r="C1120" i="2"/>
  <c r="B1120" i="2"/>
  <c r="A1120" i="2"/>
  <c r="C1119" i="2"/>
  <c r="B1119" i="2"/>
  <c r="A1119" i="2"/>
  <c r="C1118" i="2"/>
  <c r="B1118" i="2"/>
  <c r="A1118" i="2"/>
  <c r="C1117" i="2"/>
  <c r="B1117" i="2"/>
  <c r="A1117" i="2"/>
  <c r="C1116" i="2"/>
  <c r="B1116" i="2"/>
  <c r="A1116" i="2"/>
  <c r="C1115" i="2"/>
  <c r="B1115" i="2"/>
  <c r="A1115" i="2"/>
  <c r="C1114" i="2"/>
  <c r="B1114" i="2"/>
  <c r="A1114" i="2"/>
  <c r="C1113" i="2"/>
  <c r="B1113" i="2"/>
  <c r="A1113" i="2"/>
  <c r="C1112" i="2"/>
  <c r="B1112" i="2"/>
  <c r="A1112" i="2"/>
  <c r="C1111" i="2"/>
  <c r="B1111" i="2"/>
  <c r="A1111" i="2"/>
  <c r="C1110" i="2"/>
  <c r="B1110" i="2"/>
  <c r="A1110" i="2"/>
  <c r="C1109" i="2"/>
  <c r="B1109" i="2"/>
  <c r="A1109" i="2"/>
  <c r="C1108" i="2"/>
  <c r="B1108" i="2"/>
  <c r="A1108" i="2"/>
  <c r="C1107" i="2"/>
  <c r="B1107" i="2"/>
  <c r="A1107" i="2"/>
  <c r="C1106" i="2"/>
  <c r="B1106" i="2"/>
  <c r="A1106" i="2"/>
  <c r="C1105" i="2"/>
  <c r="B1105" i="2"/>
  <c r="A1105" i="2"/>
  <c r="C1104" i="2"/>
  <c r="B1104" i="2"/>
  <c r="A1104" i="2"/>
  <c r="C1103" i="2"/>
  <c r="B1103" i="2"/>
  <c r="A1103" i="2"/>
  <c r="C1102" i="2"/>
  <c r="B1102" i="2"/>
  <c r="A1102" i="2"/>
  <c r="C1101" i="2"/>
  <c r="B1101" i="2"/>
  <c r="A1101" i="2"/>
  <c r="C1100" i="2"/>
  <c r="B1100" i="2"/>
  <c r="A1100" i="2"/>
  <c r="C1099" i="2"/>
  <c r="B1099" i="2"/>
  <c r="A1099" i="2"/>
  <c r="C1098" i="2"/>
  <c r="B1098" i="2"/>
  <c r="A1098" i="2"/>
  <c r="C1097" i="2"/>
  <c r="B1097" i="2"/>
  <c r="A1097" i="2"/>
  <c r="C1096" i="2"/>
  <c r="B1096" i="2"/>
  <c r="A1096" i="2"/>
  <c r="C1095" i="2"/>
  <c r="B1095" i="2"/>
  <c r="A1095" i="2"/>
  <c r="C1094" i="2"/>
  <c r="B1094" i="2"/>
  <c r="A1094" i="2"/>
  <c r="C1093" i="2"/>
  <c r="B1093" i="2"/>
  <c r="A1093" i="2"/>
  <c r="C1092" i="2"/>
  <c r="B1092" i="2"/>
  <c r="A1092" i="2"/>
  <c r="C1091" i="2"/>
  <c r="B1091" i="2"/>
  <c r="A1091" i="2"/>
  <c r="C1090" i="2"/>
  <c r="B1090" i="2"/>
  <c r="A1090" i="2"/>
  <c r="C1089" i="2"/>
  <c r="B1089" i="2"/>
  <c r="A1089" i="2"/>
  <c r="C1088" i="2"/>
  <c r="B1088" i="2"/>
  <c r="A1088" i="2"/>
  <c r="C1087" i="2"/>
  <c r="B1087" i="2"/>
  <c r="A1087" i="2"/>
  <c r="C1086" i="2"/>
  <c r="B1086" i="2"/>
  <c r="A1086" i="2"/>
  <c r="C1085" i="2"/>
  <c r="B1085" i="2"/>
  <c r="A1085" i="2"/>
  <c r="C1084" i="2"/>
  <c r="B1084" i="2"/>
  <c r="A1084" i="2"/>
  <c r="C1083" i="2"/>
  <c r="B1083" i="2"/>
  <c r="A1083" i="2"/>
  <c r="C1082" i="2"/>
  <c r="B1082" i="2"/>
  <c r="A1082" i="2"/>
  <c r="C1081" i="2"/>
  <c r="B1081" i="2"/>
  <c r="A1081" i="2"/>
  <c r="C1080" i="2"/>
  <c r="B1080" i="2"/>
  <c r="A1080" i="2"/>
  <c r="C1079" i="2"/>
  <c r="B1079" i="2"/>
  <c r="A1079" i="2"/>
  <c r="C1078" i="2"/>
  <c r="B1078" i="2"/>
  <c r="A1078" i="2"/>
  <c r="C1077" i="2"/>
  <c r="B1077" i="2"/>
  <c r="A1077" i="2"/>
  <c r="C1076" i="2"/>
  <c r="B1076" i="2"/>
  <c r="A1076" i="2"/>
  <c r="C1075" i="2"/>
  <c r="B1075" i="2"/>
  <c r="A1075" i="2"/>
  <c r="C1074" i="2"/>
  <c r="B1074" i="2"/>
  <c r="A1074" i="2"/>
  <c r="C1073" i="2"/>
  <c r="B1073" i="2"/>
  <c r="A1073" i="2"/>
  <c r="C1072" i="2"/>
  <c r="B1072" i="2"/>
  <c r="A1072" i="2"/>
  <c r="C1071" i="2"/>
  <c r="B1071" i="2"/>
  <c r="A1071" i="2"/>
  <c r="C1070" i="2"/>
  <c r="B1070" i="2"/>
  <c r="A1070" i="2"/>
  <c r="C1069" i="2"/>
  <c r="B1069" i="2"/>
  <c r="A1069" i="2"/>
  <c r="C1068" i="2"/>
  <c r="B1068" i="2"/>
  <c r="A1068" i="2"/>
  <c r="C1067" i="2"/>
  <c r="B1067" i="2"/>
  <c r="A1067" i="2"/>
  <c r="C1066" i="2"/>
  <c r="B1066" i="2"/>
  <c r="A1066" i="2"/>
  <c r="C1065" i="2"/>
  <c r="B1065" i="2"/>
  <c r="A1065" i="2"/>
  <c r="C1064" i="2"/>
  <c r="B1064" i="2"/>
  <c r="A1064" i="2"/>
  <c r="C1063" i="2"/>
  <c r="B1063" i="2"/>
  <c r="A1063" i="2"/>
  <c r="C1062" i="2"/>
  <c r="B1062" i="2"/>
  <c r="A1062" i="2"/>
  <c r="C1061" i="2"/>
  <c r="B1061" i="2"/>
  <c r="A1061" i="2"/>
  <c r="C1060" i="2"/>
  <c r="B1060" i="2"/>
  <c r="A1060" i="2"/>
  <c r="C1059" i="2"/>
  <c r="B1059" i="2"/>
  <c r="A1059" i="2"/>
  <c r="C1058" i="2"/>
  <c r="B1058" i="2"/>
  <c r="A1058" i="2"/>
  <c r="C1057" i="2"/>
  <c r="B1057" i="2"/>
  <c r="A1057" i="2"/>
  <c r="C1056" i="2"/>
  <c r="B1056" i="2"/>
  <c r="A1056" i="2"/>
  <c r="C1055" i="2"/>
  <c r="B1055" i="2"/>
  <c r="A1055" i="2"/>
  <c r="C1054" i="2"/>
  <c r="B1054" i="2"/>
  <c r="A1054" i="2"/>
  <c r="C1053" i="2"/>
  <c r="B1053" i="2"/>
  <c r="A1053" i="2"/>
  <c r="C1052" i="2"/>
  <c r="B1052" i="2"/>
  <c r="A1052" i="2"/>
  <c r="C1051" i="2"/>
  <c r="B1051" i="2"/>
  <c r="A1051" i="2"/>
  <c r="C1050" i="2"/>
  <c r="B1050" i="2"/>
  <c r="A1050" i="2"/>
  <c r="C1049" i="2"/>
  <c r="B1049" i="2"/>
  <c r="A1049" i="2"/>
  <c r="C1048" i="2"/>
  <c r="B1048" i="2"/>
  <c r="A1048" i="2"/>
  <c r="C1047" i="2"/>
  <c r="B1047" i="2"/>
  <c r="A1047" i="2"/>
  <c r="C1046" i="2"/>
  <c r="B1046" i="2"/>
  <c r="A1046" i="2"/>
  <c r="C1045" i="2"/>
  <c r="B1045" i="2"/>
  <c r="A1045" i="2"/>
  <c r="C1044" i="2"/>
  <c r="B1044" i="2"/>
  <c r="A1044" i="2"/>
  <c r="C1043" i="2"/>
  <c r="B1043" i="2"/>
  <c r="A1043" i="2"/>
  <c r="C1042" i="2"/>
  <c r="B1042" i="2"/>
  <c r="A1042" i="2"/>
  <c r="C1041" i="2"/>
  <c r="B1041" i="2"/>
  <c r="A1041" i="2"/>
  <c r="C1040" i="2"/>
  <c r="B1040" i="2"/>
  <c r="A1040" i="2"/>
  <c r="C1039" i="2"/>
  <c r="B1039" i="2"/>
  <c r="A1039" i="2"/>
  <c r="C1038" i="2"/>
  <c r="B1038" i="2"/>
  <c r="A1038" i="2"/>
  <c r="C1037" i="2"/>
  <c r="B1037" i="2"/>
  <c r="A1037" i="2"/>
  <c r="C1036" i="2"/>
  <c r="B1036" i="2"/>
  <c r="A1036" i="2"/>
  <c r="C1035" i="2"/>
  <c r="B1035" i="2"/>
  <c r="A1035" i="2"/>
  <c r="C1034" i="2"/>
  <c r="B1034" i="2"/>
  <c r="A1034" i="2"/>
  <c r="C1033" i="2"/>
  <c r="B1033" i="2"/>
  <c r="A1033" i="2"/>
  <c r="C1032" i="2"/>
  <c r="B1032" i="2"/>
  <c r="A1032" i="2"/>
  <c r="C1031" i="2"/>
  <c r="B1031" i="2"/>
  <c r="A1031" i="2"/>
  <c r="C1030" i="2"/>
  <c r="B1030" i="2"/>
  <c r="A1030" i="2"/>
  <c r="C1029" i="2"/>
  <c r="B1029" i="2"/>
  <c r="A1029" i="2"/>
  <c r="C1028" i="2"/>
  <c r="B1028" i="2"/>
  <c r="A1028" i="2"/>
  <c r="C1027" i="2"/>
  <c r="B1027" i="2"/>
  <c r="A1027" i="2"/>
  <c r="C1026" i="2"/>
  <c r="B1026" i="2"/>
  <c r="A1026" i="2"/>
  <c r="C1025" i="2"/>
  <c r="B1025" i="2"/>
  <c r="A1025" i="2"/>
  <c r="C1024" i="2"/>
  <c r="B1024" i="2"/>
  <c r="A1024" i="2"/>
  <c r="C1023" i="2"/>
  <c r="B1023" i="2"/>
  <c r="A1023" i="2"/>
  <c r="C1022" i="2"/>
  <c r="B1022" i="2"/>
  <c r="A1022" i="2"/>
  <c r="C1021" i="2"/>
  <c r="B1021" i="2"/>
  <c r="A1021" i="2"/>
  <c r="C1020" i="2"/>
  <c r="B1020" i="2"/>
  <c r="A1020" i="2"/>
  <c r="C1019" i="2"/>
  <c r="B1019" i="2"/>
  <c r="A1019" i="2"/>
  <c r="C1018" i="2"/>
  <c r="B1018" i="2"/>
  <c r="A1018" i="2"/>
  <c r="C1017" i="2"/>
  <c r="B1017" i="2"/>
  <c r="A1017" i="2"/>
  <c r="C1016" i="2"/>
  <c r="B1016" i="2"/>
  <c r="A1016" i="2"/>
  <c r="C1015" i="2"/>
  <c r="B1015" i="2"/>
  <c r="A1015" i="2"/>
  <c r="C1014" i="2"/>
  <c r="B1014" i="2"/>
  <c r="A1014" i="2"/>
  <c r="C1013" i="2"/>
  <c r="B1013" i="2"/>
  <c r="A1013" i="2"/>
  <c r="C1012" i="2"/>
  <c r="B1012" i="2"/>
  <c r="A1012" i="2"/>
  <c r="C1011" i="2"/>
  <c r="B1011" i="2"/>
  <c r="A1011" i="2"/>
  <c r="C1010" i="2"/>
  <c r="B1010" i="2"/>
  <c r="A1010" i="2"/>
  <c r="C1009" i="2"/>
  <c r="B1009" i="2"/>
  <c r="A1009" i="2"/>
  <c r="C1008" i="2"/>
  <c r="B1008" i="2"/>
  <c r="A1008" i="2"/>
  <c r="C1007" i="2"/>
  <c r="B1007" i="2"/>
  <c r="A1007" i="2"/>
  <c r="C1006" i="2"/>
  <c r="B1006" i="2"/>
  <c r="A1006" i="2"/>
  <c r="C1005" i="2"/>
  <c r="B1005" i="2"/>
  <c r="A1005" i="2"/>
  <c r="C1004" i="2"/>
  <c r="B1004" i="2"/>
  <c r="A1004" i="2"/>
  <c r="C1003" i="2"/>
  <c r="B1003" i="2"/>
  <c r="A1003" i="2"/>
  <c r="C1002" i="2"/>
  <c r="B1002" i="2"/>
  <c r="A1002" i="2"/>
  <c r="C1001" i="2"/>
  <c r="B1001" i="2"/>
  <c r="A1001" i="2"/>
  <c r="C1000" i="2"/>
  <c r="B1000" i="2"/>
  <c r="A1000" i="2"/>
  <c r="C999" i="2"/>
  <c r="B999" i="2"/>
  <c r="A999" i="2"/>
  <c r="C998" i="2"/>
  <c r="B998" i="2"/>
  <c r="A998" i="2"/>
  <c r="C997" i="2"/>
  <c r="B997" i="2"/>
  <c r="A997" i="2"/>
  <c r="C996" i="2"/>
  <c r="B996" i="2"/>
  <c r="A996" i="2"/>
  <c r="C995" i="2"/>
  <c r="B995" i="2"/>
  <c r="A995" i="2"/>
  <c r="C994" i="2"/>
  <c r="B994" i="2"/>
  <c r="A994" i="2"/>
  <c r="C993" i="2"/>
  <c r="B993" i="2"/>
  <c r="A993" i="2"/>
  <c r="C992" i="2"/>
  <c r="B992" i="2"/>
  <c r="A992" i="2"/>
  <c r="C991" i="2"/>
  <c r="B991" i="2"/>
  <c r="A991" i="2"/>
  <c r="C990" i="2"/>
  <c r="B990" i="2"/>
  <c r="A990" i="2"/>
  <c r="C989" i="2"/>
  <c r="B989" i="2"/>
  <c r="A989" i="2"/>
  <c r="C988" i="2"/>
  <c r="B988" i="2"/>
  <c r="A988" i="2"/>
  <c r="C987" i="2"/>
  <c r="B987" i="2"/>
  <c r="A987" i="2"/>
  <c r="C986" i="2"/>
  <c r="B986" i="2"/>
  <c r="A986" i="2"/>
  <c r="C985" i="2"/>
  <c r="B985" i="2"/>
  <c r="A985" i="2"/>
  <c r="C984" i="2"/>
  <c r="B984" i="2"/>
  <c r="A984" i="2"/>
  <c r="C983" i="2"/>
  <c r="B983" i="2"/>
  <c r="A983" i="2"/>
  <c r="C982" i="2"/>
  <c r="B982" i="2"/>
  <c r="A982" i="2"/>
  <c r="C981" i="2"/>
  <c r="B981" i="2"/>
  <c r="A981" i="2"/>
  <c r="C980" i="2"/>
  <c r="B980" i="2"/>
  <c r="A980" i="2"/>
  <c r="C979" i="2"/>
  <c r="B979" i="2"/>
  <c r="A979" i="2"/>
  <c r="C978" i="2"/>
  <c r="B978" i="2"/>
  <c r="A978" i="2"/>
  <c r="C977" i="2"/>
  <c r="B977" i="2"/>
  <c r="A977" i="2"/>
  <c r="C976" i="2"/>
  <c r="B976" i="2"/>
  <c r="A976" i="2"/>
  <c r="C975" i="2"/>
  <c r="B975" i="2"/>
  <c r="A975" i="2"/>
  <c r="C974" i="2"/>
  <c r="B974" i="2"/>
  <c r="A974" i="2"/>
  <c r="C973" i="2"/>
  <c r="B973" i="2"/>
  <c r="A973" i="2"/>
  <c r="C972" i="2"/>
  <c r="B972" i="2"/>
  <c r="A972" i="2"/>
  <c r="C971" i="2"/>
  <c r="B971" i="2"/>
  <c r="A971" i="2"/>
  <c r="C970" i="2"/>
  <c r="B970" i="2"/>
  <c r="A970" i="2"/>
  <c r="C969" i="2"/>
  <c r="B969" i="2"/>
  <c r="A969" i="2"/>
  <c r="C968" i="2"/>
  <c r="B968" i="2"/>
  <c r="A968" i="2"/>
  <c r="C967" i="2"/>
  <c r="B967" i="2"/>
  <c r="A967" i="2"/>
  <c r="C966" i="2"/>
  <c r="B966" i="2"/>
  <c r="A966" i="2"/>
  <c r="C965" i="2"/>
  <c r="B965" i="2"/>
  <c r="A965" i="2"/>
  <c r="C964" i="2"/>
  <c r="B964" i="2"/>
  <c r="A964" i="2"/>
  <c r="C963" i="2"/>
  <c r="B963" i="2"/>
  <c r="A963" i="2"/>
  <c r="C962" i="2"/>
  <c r="B962" i="2"/>
  <c r="A962" i="2"/>
  <c r="C961" i="2"/>
  <c r="B961" i="2"/>
  <c r="A961" i="2"/>
  <c r="C960" i="2"/>
  <c r="B960" i="2"/>
  <c r="A960" i="2"/>
  <c r="C959" i="2"/>
  <c r="B959" i="2"/>
  <c r="A959" i="2"/>
  <c r="C958" i="2"/>
  <c r="B958" i="2"/>
  <c r="A958" i="2"/>
  <c r="C957" i="2"/>
  <c r="B957" i="2"/>
  <c r="A957" i="2"/>
  <c r="C956" i="2"/>
  <c r="B956" i="2"/>
  <c r="A956" i="2"/>
  <c r="C955" i="2"/>
  <c r="B955" i="2"/>
  <c r="A955" i="2"/>
  <c r="C954" i="2"/>
  <c r="B954" i="2"/>
  <c r="A954" i="2"/>
  <c r="C953" i="2"/>
  <c r="B953" i="2"/>
  <c r="A953" i="2"/>
  <c r="C952" i="2"/>
  <c r="B952" i="2"/>
  <c r="A952" i="2"/>
  <c r="C951" i="2"/>
  <c r="B951" i="2"/>
  <c r="A951" i="2"/>
  <c r="C950" i="2"/>
  <c r="B950" i="2"/>
  <c r="A950" i="2"/>
  <c r="C949" i="2"/>
  <c r="B949" i="2"/>
  <c r="A949" i="2"/>
  <c r="C948" i="2"/>
  <c r="B948" i="2"/>
  <c r="A948" i="2"/>
  <c r="C947" i="2"/>
  <c r="B947" i="2"/>
  <c r="A947" i="2"/>
  <c r="C946" i="2"/>
  <c r="B946" i="2"/>
  <c r="A946" i="2"/>
  <c r="C945" i="2"/>
  <c r="B945" i="2"/>
  <c r="A945" i="2"/>
  <c r="C944" i="2"/>
  <c r="B944" i="2"/>
  <c r="A944" i="2"/>
  <c r="C943" i="2"/>
  <c r="B943" i="2"/>
  <c r="A943" i="2"/>
  <c r="C942" i="2"/>
  <c r="B942" i="2"/>
  <c r="A942" i="2"/>
  <c r="C941" i="2"/>
  <c r="B941" i="2"/>
  <c r="A941" i="2"/>
  <c r="C940" i="2"/>
  <c r="B940" i="2"/>
  <c r="A940" i="2"/>
  <c r="C939" i="2"/>
  <c r="B939" i="2"/>
  <c r="A939" i="2"/>
  <c r="C938" i="2"/>
  <c r="B938" i="2"/>
  <c r="A938" i="2"/>
  <c r="C937" i="2"/>
  <c r="B937" i="2"/>
  <c r="A937" i="2"/>
  <c r="C936" i="2"/>
  <c r="B936" i="2"/>
  <c r="A936" i="2"/>
  <c r="C935" i="2"/>
  <c r="B935" i="2"/>
  <c r="A935" i="2"/>
  <c r="C934" i="2"/>
  <c r="B934" i="2"/>
  <c r="A934" i="2"/>
  <c r="C933" i="2"/>
  <c r="B933" i="2"/>
  <c r="A933" i="2"/>
  <c r="C932" i="2"/>
  <c r="B932" i="2"/>
  <c r="A932" i="2"/>
  <c r="C931" i="2"/>
  <c r="B931" i="2"/>
  <c r="A931" i="2"/>
  <c r="C930" i="2"/>
  <c r="B930" i="2"/>
  <c r="A930" i="2"/>
  <c r="C929" i="2"/>
  <c r="B929" i="2"/>
  <c r="A929" i="2"/>
  <c r="C928" i="2"/>
  <c r="B928" i="2"/>
  <c r="A928" i="2"/>
  <c r="C927" i="2"/>
  <c r="B927" i="2"/>
  <c r="A927" i="2"/>
  <c r="C926" i="2"/>
  <c r="B926" i="2"/>
  <c r="A926" i="2"/>
  <c r="C925" i="2"/>
  <c r="B925" i="2"/>
  <c r="A925" i="2"/>
  <c r="C924" i="2"/>
  <c r="B924" i="2"/>
  <c r="A924" i="2"/>
  <c r="C923" i="2"/>
  <c r="B923" i="2"/>
  <c r="A923" i="2"/>
  <c r="C922" i="2"/>
  <c r="B922" i="2"/>
  <c r="A922" i="2"/>
  <c r="C921" i="2"/>
  <c r="B921" i="2"/>
  <c r="A921" i="2"/>
  <c r="C920" i="2"/>
  <c r="B920" i="2"/>
  <c r="A920" i="2"/>
  <c r="C919" i="2"/>
  <c r="B919" i="2"/>
  <c r="A919" i="2"/>
  <c r="C918" i="2"/>
  <c r="B918" i="2"/>
  <c r="A918" i="2"/>
  <c r="C917" i="2"/>
  <c r="B917" i="2"/>
  <c r="A917" i="2"/>
  <c r="C916" i="2"/>
  <c r="B916" i="2"/>
  <c r="A916" i="2"/>
  <c r="C915" i="2"/>
  <c r="B915" i="2"/>
  <c r="A915" i="2"/>
  <c r="C914" i="2"/>
  <c r="B914" i="2"/>
  <c r="A914" i="2"/>
  <c r="C913" i="2"/>
  <c r="B913" i="2"/>
  <c r="A913" i="2"/>
  <c r="C912" i="2"/>
  <c r="B912" i="2"/>
  <c r="A912" i="2"/>
  <c r="C911" i="2"/>
  <c r="B911" i="2"/>
  <c r="A911" i="2"/>
  <c r="C910" i="2"/>
  <c r="B910" i="2"/>
  <c r="A910" i="2"/>
  <c r="C909" i="2"/>
  <c r="B909" i="2"/>
  <c r="A909" i="2"/>
  <c r="C908" i="2"/>
  <c r="B908" i="2"/>
  <c r="A908" i="2"/>
  <c r="C907" i="2"/>
  <c r="B907" i="2"/>
  <c r="A907" i="2"/>
  <c r="C906" i="2"/>
  <c r="B906" i="2"/>
  <c r="A906" i="2"/>
  <c r="C905" i="2"/>
  <c r="B905" i="2"/>
  <c r="A905" i="2"/>
  <c r="C904" i="2"/>
  <c r="B904" i="2"/>
  <c r="A904" i="2"/>
  <c r="C903" i="2"/>
  <c r="B903" i="2"/>
  <c r="A903" i="2"/>
  <c r="C902" i="2"/>
  <c r="B902" i="2"/>
  <c r="A902" i="2"/>
  <c r="C901" i="2"/>
  <c r="B901" i="2"/>
  <c r="A901" i="2"/>
  <c r="C900" i="2"/>
  <c r="B900" i="2"/>
  <c r="A900" i="2"/>
  <c r="C899" i="2"/>
  <c r="B899" i="2"/>
  <c r="A899" i="2"/>
  <c r="C898" i="2"/>
  <c r="B898" i="2"/>
  <c r="A898" i="2"/>
  <c r="C897" i="2"/>
  <c r="B897" i="2"/>
  <c r="A897" i="2"/>
  <c r="C896" i="2"/>
  <c r="B896" i="2"/>
  <c r="A896" i="2"/>
  <c r="C895" i="2"/>
  <c r="B895" i="2"/>
  <c r="A895" i="2"/>
  <c r="C894" i="2"/>
  <c r="B894" i="2"/>
  <c r="A894" i="2"/>
  <c r="C893" i="2"/>
  <c r="B893" i="2"/>
  <c r="A893" i="2"/>
  <c r="C892" i="2"/>
  <c r="B892" i="2"/>
  <c r="A892" i="2"/>
  <c r="C891" i="2"/>
  <c r="B891" i="2"/>
  <c r="A891" i="2"/>
  <c r="C890" i="2"/>
  <c r="B890" i="2"/>
  <c r="A890" i="2"/>
  <c r="C889" i="2"/>
  <c r="B889" i="2"/>
  <c r="A889" i="2"/>
  <c r="C888" i="2"/>
  <c r="B888" i="2"/>
  <c r="A888" i="2"/>
  <c r="C887" i="2"/>
  <c r="B887" i="2"/>
  <c r="A887" i="2"/>
  <c r="C886" i="2"/>
  <c r="B886" i="2"/>
  <c r="A886" i="2"/>
  <c r="C885" i="2"/>
  <c r="B885" i="2"/>
  <c r="A885" i="2"/>
  <c r="C884" i="2"/>
  <c r="B884" i="2"/>
  <c r="A884" i="2"/>
  <c r="C883" i="2"/>
  <c r="B883" i="2"/>
  <c r="A883" i="2"/>
  <c r="C882" i="2"/>
  <c r="B882" i="2"/>
  <c r="A882" i="2"/>
  <c r="C881" i="2"/>
  <c r="B881" i="2"/>
  <c r="A881" i="2"/>
  <c r="C880" i="2"/>
  <c r="B880" i="2"/>
  <c r="A880" i="2"/>
  <c r="C879" i="2"/>
  <c r="B879" i="2"/>
  <c r="A879" i="2"/>
  <c r="C878" i="2"/>
  <c r="B878" i="2"/>
  <c r="A878" i="2"/>
  <c r="C877" i="2"/>
  <c r="B877" i="2"/>
  <c r="A877" i="2"/>
  <c r="C876" i="2"/>
  <c r="B876" i="2"/>
  <c r="A876" i="2"/>
  <c r="C875" i="2"/>
  <c r="B875" i="2"/>
  <c r="A875" i="2"/>
  <c r="C874" i="2"/>
  <c r="B874" i="2"/>
  <c r="A874" i="2"/>
  <c r="C873" i="2"/>
  <c r="B873" i="2"/>
  <c r="A873" i="2"/>
  <c r="C872" i="2"/>
  <c r="B872" i="2"/>
  <c r="A872" i="2"/>
  <c r="C871" i="2"/>
  <c r="B871" i="2"/>
  <c r="A871" i="2"/>
  <c r="C870" i="2"/>
  <c r="B870" i="2"/>
  <c r="A870" i="2"/>
  <c r="C869" i="2"/>
  <c r="B869" i="2"/>
  <c r="A869" i="2"/>
  <c r="C868" i="2"/>
  <c r="B868" i="2"/>
  <c r="A868" i="2"/>
  <c r="C867" i="2"/>
  <c r="B867" i="2"/>
  <c r="A867" i="2"/>
  <c r="C866" i="2"/>
  <c r="B866" i="2"/>
  <c r="A866" i="2"/>
  <c r="C865" i="2"/>
  <c r="B865" i="2"/>
  <c r="A865" i="2"/>
  <c r="C864" i="2"/>
  <c r="B864" i="2"/>
  <c r="A864" i="2"/>
  <c r="C863" i="2"/>
  <c r="B863" i="2"/>
  <c r="A863" i="2"/>
  <c r="C862" i="2"/>
  <c r="B862" i="2"/>
  <c r="A862" i="2"/>
  <c r="C861" i="2"/>
  <c r="B861" i="2"/>
  <c r="A861" i="2"/>
  <c r="C860" i="2"/>
  <c r="B860" i="2"/>
  <c r="A860" i="2"/>
  <c r="C859" i="2"/>
  <c r="B859" i="2"/>
  <c r="A859" i="2"/>
  <c r="C858" i="2"/>
  <c r="B858" i="2"/>
  <c r="A858" i="2"/>
  <c r="C857" i="2"/>
  <c r="B857" i="2"/>
  <c r="A857" i="2"/>
  <c r="C856" i="2"/>
  <c r="B856" i="2"/>
  <c r="A856" i="2"/>
  <c r="C855" i="2"/>
  <c r="B855" i="2"/>
  <c r="A855" i="2"/>
  <c r="C854" i="2"/>
  <c r="B854" i="2"/>
  <c r="A854" i="2"/>
  <c r="C853" i="2"/>
  <c r="B853" i="2"/>
  <c r="A853" i="2"/>
  <c r="C852" i="2"/>
  <c r="B852" i="2"/>
  <c r="A852" i="2"/>
  <c r="C851" i="2"/>
  <c r="B851" i="2"/>
  <c r="A851" i="2"/>
  <c r="C850" i="2"/>
  <c r="B850" i="2"/>
  <c r="A850" i="2"/>
  <c r="C849" i="2"/>
  <c r="B849" i="2"/>
  <c r="A849" i="2"/>
  <c r="C848" i="2"/>
  <c r="B848" i="2"/>
  <c r="A848" i="2"/>
  <c r="C847" i="2"/>
  <c r="B847" i="2"/>
  <c r="A847" i="2"/>
  <c r="C846" i="2"/>
  <c r="B846" i="2"/>
  <c r="A846" i="2"/>
  <c r="C845" i="2"/>
  <c r="B845" i="2"/>
  <c r="A845" i="2"/>
  <c r="C844" i="2"/>
  <c r="B844" i="2"/>
  <c r="A844" i="2"/>
  <c r="C843" i="2"/>
  <c r="B843" i="2"/>
  <c r="A843" i="2"/>
  <c r="C842" i="2"/>
  <c r="B842" i="2"/>
  <c r="A842" i="2"/>
  <c r="C841" i="2"/>
  <c r="B841" i="2"/>
  <c r="A841" i="2"/>
  <c r="C840" i="2"/>
  <c r="B840" i="2"/>
  <c r="A840" i="2"/>
  <c r="C839" i="2"/>
  <c r="B839" i="2"/>
  <c r="A839" i="2"/>
  <c r="C838" i="2"/>
  <c r="B838" i="2"/>
  <c r="A838" i="2"/>
  <c r="C837" i="2"/>
  <c r="B837" i="2"/>
  <c r="A837" i="2"/>
  <c r="C836" i="2"/>
  <c r="B836" i="2"/>
  <c r="A836" i="2"/>
  <c r="C835" i="2"/>
  <c r="B835" i="2"/>
  <c r="A835" i="2"/>
  <c r="C834" i="2"/>
  <c r="B834" i="2"/>
  <c r="A834" i="2"/>
  <c r="C833" i="2"/>
  <c r="B833" i="2"/>
  <c r="A833" i="2"/>
  <c r="C832" i="2"/>
  <c r="B832" i="2"/>
  <c r="A832" i="2"/>
  <c r="C831" i="2"/>
  <c r="B831" i="2"/>
  <c r="A831" i="2"/>
  <c r="C830" i="2"/>
  <c r="B830" i="2"/>
  <c r="A830" i="2"/>
  <c r="C829" i="2"/>
  <c r="B829" i="2"/>
  <c r="A829" i="2"/>
  <c r="C828" i="2"/>
  <c r="B828" i="2"/>
  <c r="A828" i="2"/>
  <c r="C827" i="2"/>
  <c r="B827" i="2"/>
  <c r="A827" i="2"/>
  <c r="C826" i="2"/>
  <c r="B826" i="2"/>
  <c r="A826" i="2"/>
  <c r="C825" i="2"/>
  <c r="B825" i="2"/>
  <c r="A825" i="2"/>
  <c r="C824" i="2"/>
  <c r="B824" i="2"/>
  <c r="A824" i="2"/>
  <c r="C823" i="2"/>
  <c r="B823" i="2"/>
  <c r="A823" i="2"/>
  <c r="C822" i="2"/>
  <c r="B822" i="2"/>
  <c r="A822" i="2"/>
  <c r="C821" i="2"/>
  <c r="B821" i="2"/>
  <c r="A821" i="2"/>
  <c r="C820" i="2"/>
  <c r="B820" i="2"/>
  <c r="A820" i="2"/>
  <c r="C819" i="2"/>
  <c r="B819" i="2"/>
  <c r="A819" i="2"/>
  <c r="C818" i="2"/>
  <c r="B818" i="2"/>
  <c r="A818" i="2"/>
  <c r="C817" i="2"/>
  <c r="B817" i="2"/>
  <c r="A817" i="2"/>
  <c r="C816" i="2"/>
  <c r="B816" i="2"/>
  <c r="A816" i="2"/>
  <c r="C815" i="2"/>
  <c r="B815" i="2"/>
  <c r="A815" i="2"/>
  <c r="C814" i="2"/>
  <c r="B814" i="2"/>
  <c r="A814" i="2"/>
  <c r="C813" i="2"/>
  <c r="B813" i="2"/>
  <c r="A813" i="2"/>
  <c r="C812" i="2"/>
  <c r="B812" i="2"/>
  <c r="A812" i="2"/>
  <c r="C811" i="2"/>
  <c r="B811" i="2"/>
  <c r="A811" i="2"/>
  <c r="C810" i="2"/>
  <c r="B810" i="2"/>
  <c r="A810" i="2"/>
  <c r="C809" i="2"/>
  <c r="B809" i="2"/>
  <c r="A809" i="2"/>
  <c r="C808" i="2"/>
  <c r="B808" i="2"/>
  <c r="A808" i="2"/>
  <c r="C807" i="2"/>
  <c r="B807" i="2"/>
  <c r="A807" i="2"/>
  <c r="C806" i="2"/>
  <c r="B806" i="2"/>
  <c r="A806" i="2"/>
  <c r="C805" i="2"/>
  <c r="B805" i="2"/>
  <c r="A805" i="2"/>
  <c r="C804" i="2"/>
  <c r="B804" i="2"/>
  <c r="A804" i="2"/>
  <c r="C803" i="2"/>
  <c r="B803" i="2"/>
  <c r="A803" i="2"/>
  <c r="C802" i="2"/>
  <c r="B802" i="2"/>
  <c r="A802" i="2"/>
  <c r="C801" i="2"/>
  <c r="B801" i="2"/>
  <c r="A801" i="2"/>
  <c r="C800" i="2"/>
  <c r="B800" i="2"/>
  <c r="A800" i="2"/>
  <c r="C799" i="2"/>
  <c r="B799" i="2"/>
  <c r="A799" i="2"/>
  <c r="C798" i="2"/>
  <c r="B798" i="2"/>
  <c r="A798" i="2"/>
  <c r="C797" i="2"/>
  <c r="B797" i="2"/>
  <c r="A797" i="2"/>
  <c r="C796" i="2"/>
  <c r="B796" i="2"/>
  <c r="A796" i="2"/>
  <c r="C795" i="2"/>
  <c r="B795" i="2"/>
  <c r="A795" i="2"/>
  <c r="C794" i="2"/>
  <c r="B794" i="2"/>
  <c r="A794" i="2"/>
  <c r="C793" i="2"/>
  <c r="B793" i="2"/>
  <c r="A793" i="2"/>
  <c r="C792" i="2"/>
  <c r="B792" i="2"/>
  <c r="A792" i="2"/>
  <c r="C791" i="2"/>
  <c r="B791" i="2"/>
  <c r="A791" i="2"/>
  <c r="C790" i="2"/>
  <c r="B790" i="2"/>
  <c r="A790" i="2"/>
  <c r="C789" i="2"/>
  <c r="B789" i="2"/>
  <c r="A789" i="2"/>
  <c r="C788" i="2"/>
  <c r="B788" i="2"/>
  <c r="A788" i="2"/>
  <c r="C787" i="2"/>
  <c r="B787" i="2"/>
  <c r="A787" i="2"/>
  <c r="C786" i="2"/>
  <c r="B786" i="2"/>
  <c r="A786" i="2"/>
  <c r="C785" i="2"/>
  <c r="B785" i="2"/>
  <c r="A785" i="2"/>
  <c r="C784" i="2"/>
  <c r="B784" i="2"/>
  <c r="A784" i="2"/>
  <c r="C783" i="2"/>
  <c r="B783" i="2"/>
  <c r="A783" i="2"/>
  <c r="C782" i="2"/>
  <c r="B782" i="2"/>
  <c r="A782" i="2"/>
  <c r="C781" i="2"/>
  <c r="B781" i="2"/>
  <c r="A781" i="2"/>
  <c r="C780" i="2"/>
  <c r="B780" i="2"/>
  <c r="A780" i="2"/>
  <c r="C779" i="2"/>
  <c r="B779" i="2"/>
  <c r="A779" i="2"/>
  <c r="C778" i="2"/>
  <c r="B778" i="2"/>
  <c r="A778" i="2"/>
  <c r="C777" i="2"/>
  <c r="B777" i="2"/>
  <c r="A777" i="2"/>
  <c r="C776" i="2"/>
  <c r="B776" i="2"/>
  <c r="A776" i="2"/>
  <c r="C775" i="2"/>
  <c r="B775" i="2"/>
  <c r="A775" i="2"/>
  <c r="C774" i="2"/>
  <c r="B774" i="2"/>
  <c r="A774" i="2"/>
  <c r="C773" i="2"/>
  <c r="B773" i="2"/>
  <c r="A773" i="2"/>
  <c r="C772" i="2"/>
  <c r="B772" i="2"/>
  <c r="A772" i="2"/>
  <c r="C771" i="2"/>
  <c r="B771" i="2"/>
  <c r="A771" i="2"/>
  <c r="C770" i="2"/>
  <c r="B770" i="2"/>
  <c r="A770" i="2"/>
  <c r="C769" i="2"/>
  <c r="B769" i="2"/>
  <c r="A769" i="2"/>
  <c r="C768" i="2"/>
  <c r="B768" i="2"/>
  <c r="A768" i="2"/>
  <c r="C767" i="2"/>
  <c r="B767" i="2"/>
  <c r="A767" i="2"/>
  <c r="C766" i="2"/>
  <c r="B766" i="2"/>
  <c r="A766" i="2"/>
  <c r="C765" i="2"/>
  <c r="B765" i="2"/>
  <c r="A765" i="2"/>
  <c r="C764" i="2"/>
  <c r="B764" i="2"/>
  <c r="A764" i="2"/>
  <c r="C763" i="2"/>
  <c r="B763" i="2"/>
  <c r="A763" i="2"/>
  <c r="C762" i="2"/>
  <c r="B762" i="2"/>
  <c r="A762" i="2"/>
  <c r="C761" i="2"/>
  <c r="B761" i="2"/>
  <c r="A761" i="2"/>
  <c r="C760" i="2"/>
  <c r="B760" i="2"/>
  <c r="A760" i="2"/>
  <c r="C759" i="2"/>
  <c r="B759" i="2"/>
  <c r="A759" i="2"/>
  <c r="C758" i="2"/>
  <c r="B758" i="2"/>
  <c r="A758" i="2"/>
  <c r="C757" i="2"/>
  <c r="B757" i="2"/>
  <c r="A757" i="2"/>
  <c r="C756" i="2"/>
  <c r="B756" i="2"/>
  <c r="A756" i="2"/>
  <c r="C755" i="2"/>
  <c r="B755" i="2"/>
  <c r="A755" i="2"/>
  <c r="C754" i="2"/>
  <c r="B754" i="2"/>
  <c r="A754" i="2"/>
  <c r="C753" i="2"/>
  <c r="B753" i="2"/>
  <c r="A753" i="2"/>
  <c r="C752" i="2"/>
  <c r="B752" i="2"/>
  <c r="A752" i="2"/>
  <c r="C751" i="2"/>
  <c r="B751" i="2"/>
  <c r="A751" i="2"/>
  <c r="C750" i="2"/>
  <c r="B750" i="2"/>
  <c r="A750" i="2"/>
  <c r="C749" i="2"/>
  <c r="B749" i="2"/>
  <c r="A749" i="2"/>
  <c r="C748" i="2"/>
  <c r="B748" i="2"/>
  <c r="A748" i="2"/>
  <c r="C747" i="2"/>
  <c r="B747" i="2"/>
  <c r="A747" i="2"/>
  <c r="C746" i="2"/>
  <c r="B746" i="2"/>
  <c r="A746" i="2"/>
  <c r="C745" i="2"/>
  <c r="B745" i="2"/>
  <c r="A745" i="2"/>
  <c r="C744" i="2"/>
  <c r="B744" i="2"/>
  <c r="A744" i="2"/>
  <c r="C743" i="2"/>
  <c r="B743" i="2"/>
  <c r="A743" i="2"/>
  <c r="C742" i="2"/>
  <c r="B742" i="2"/>
  <c r="A742" i="2"/>
  <c r="C741" i="2"/>
  <c r="B741" i="2"/>
  <c r="A741" i="2"/>
  <c r="C740" i="2"/>
  <c r="B740" i="2"/>
  <c r="A740" i="2"/>
  <c r="C739" i="2"/>
  <c r="B739" i="2"/>
  <c r="A739" i="2"/>
  <c r="C738" i="2"/>
  <c r="B738" i="2"/>
  <c r="A738" i="2"/>
  <c r="C737" i="2"/>
  <c r="B737" i="2"/>
  <c r="A737" i="2"/>
  <c r="C736" i="2"/>
  <c r="B736" i="2"/>
  <c r="A736" i="2"/>
  <c r="C735" i="2"/>
  <c r="B735" i="2"/>
  <c r="A735" i="2"/>
  <c r="C734" i="2"/>
  <c r="B734" i="2"/>
  <c r="A734" i="2"/>
  <c r="C733" i="2"/>
  <c r="B733" i="2"/>
  <c r="A733" i="2"/>
  <c r="C732" i="2"/>
  <c r="B732" i="2"/>
  <c r="A732" i="2"/>
  <c r="C731" i="2"/>
  <c r="B731" i="2"/>
  <c r="A731" i="2"/>
  <c r="C730" i="2"/>
  <c r="B730" i="2"/>
  <c r="A730" i="2"/>
  <c r="C729" i="2"/>
  <c r="B729" i="2"/>
  <c r="A729" i="2"/>
  <c r="C728" i="2"/>
  <c r="B728" i="2"/>
  <c r="A728" i="2"/>
  <c r="C727" i="2"/>
  <c r="B727" i="2"/>
  <c r="A727" i="2"/>
  <c r="C726" i="2"/>
  <c r="B726" i="2"/>
  <c r="A726" i="2"/>
  <c r="C725" i="2"/>
  <c r="B725" i="2"/>
  <c r="A725" i="2"/>
  <c r="C724" i="2"/>
  <c r="B724" i="2"/>
  <c r="A724" i="2"/>
  <c r="C723" i="2"/>
  <c r="B723" i="2"/>
  <c r="A723" i="2"/>
  <c r="C722" i="2"/>
  <c r="B722" i="2"/>
  <c r="A722" i="2"/>
  <c r="C721" i="2"/>
  <c r="B721" i="2"/>
  <c r="A721" i="2"/>
  <c r="C720" i="2"/>
  <c r="B720" i="2"/>
  <c r="A720" i="2"/>
  <c r="C719" i="2"/>
  <c r="B719" i="2"/>
  <c r="A719" i="2"/>
  <c r="C718" i="2"/>
  <c r="B718" i="2"/>
  <c r="A718" i="2"/>
  <c r="C717" i="2"/>
  <c r="B717" i="2"/>
  <c r="A717" i="2"/>
  <c r="C716" i="2"/>
  <c r="B716" i="2"/>
  <c r="A716" i="2"/>
  <c r="C715" i="2"/>
  <c r="B715" i="2"/>
  <c r="A715" i="2"/>
  <c r="C714" i="2"/>
  <c r="B714" i="2"/>
  <c r="A714" i="2"/>
  <c r="C713" i="2"/>
  <c r="B713" i="2"/>
  <c r="A713" i="2"/>
  <c r="C712" i="2"/>
  <c r="B712" i="2"/>
  <c r="A712" i="2"/>
  <c r="C711" i="2"/>
  <c r="B711" i="2"/>
  <c r="A711" i="2"/>
  <c r="C710" i="2"/>
  <c r="B710" i="2"/>
  <c r="A710" i="2"/>
  <c r="C709" i="2"/>
  <c r="B709" i="2"/>
  <c r="A709" i="2"/>
  <c r="C708" i="2"/>
  <c r="B708" i="2"/>
  <c r="A708" i="2"/>
  <c r="C707" i="2"/>
  <c r="B707" i="2"/>
  <c r="A707" i="2"/>
  <c r="C706" i="2"/>
  <c r="B706" i="2"/>
  <c r="A706" i="2"/>
  <c r="C705" i="2"/>
  <c r="B705" i="2"/>
  <c r="A705" i="2"/>
  <c r="C704" i="2"/>
  <c r="B704" i="2"/>
  <c r="A704" i="2"/>
  <c r="C703" i="2"/>
  <c r="B703" i="2"/>
  <c r="A703" i="2"/>
  <c r="C702" i="2"/>
  <c r="B702" i="2"/>
  <c r="A702" i="2"/>
  <c r="C701" i="2"/>
  <c r="B701" i="2"/>
  <c r="A701" i="2"/>
  <c r="C700" i="2"/>
  <c r="B700" i="2"/>
  <c r="A700" i="2"/>
  <c r="C699" i="2"/>
  <c r="B699" i="2"/>
  <c r="A699" i="2"/>
  <c r="C698" i="2"/>
  <c r="B698" i="2"/>
  <c r="A698" i="2"/>
  <c r="C697" i="2"/>
  <c r="B697" i="2"/>
  <c r="A697" i="2"/>
  <c r="C696" i="2"/>
  <c r="B696" i="2"/>
  <c r="A696" i="2"/>
  <c r="C695" i="2"/>
  <c r="B695" i="2"/>
  <c r="A695" i="2"/>
  <c r="C694" i="2"/>
  <c r="B694" i="2"/>
  <c r="A694" i="2"/>
  <c r="C693" i="2"/>
  <c r="B693" i="2"/>
  <c r="A693" i="2"/>
  <c r="C692" i="2"/>
  <c r="B692" i="2"/>
  <c r="A692" i="2"/>
  <c r="C691" i="2"/>
  <c r="B691" i="2"/>
  <c r="A691" i="2"/>
  <c r="C690" i="2"/>
  <c r="B690" i="2"/>
  <c r="A690" i="2"/>
  <c r="C689" i="2"/>
  <c r="B689" i="2"/>
  <c r="A689" i="2"/>
  <c r="C688" i="2"/>
  <c r="B688" i="2"/>
  <c r="A688" i="2"/>
  <c r="C687" i="2"/>
  <c r="B687" i="2"/>
  <c r="A687" i="2"/>
  <c r="C686" i="2"/>
  <c r="B686" i="2"/>
  <c r="A686" i="2"/>
  <c r="C685" i="2"/>
  <c r="B685" i="2"/>
  <c r="A685" i="2"/>
  <c r="C684" i="2"/>
  <c r="B684" i="2"/>
  <c r="A684" i="2"/>
  <c r="C683" i="2"/>
  <c r="B683" i="2"/>
  <c r="A683" i="2"/>
  <c r="C682" i="2"/>
  <c r="B682" i="2"/>
  <c r="A682" i="2"/>
  <c r="C681" i="2"/>
  <c r="B681" i="2"/>
  <c r="A681" i="2"/>
  <c r="C680" i="2"/>
  <c r="B680" i="2"/>
  <c r="A680" i="2"/>
  <c r="C679" i="2"/>
  <c r="B679" i="2"/>
  <c r="A679" i="2"/>
  <c r="C678" i="2"/>
  <c r="B678" i="2"/>
  <c r="A678" i="2"/>
  <c r="C677" i="2"/>
  <c r="B677" i="2"/>
  <c r="A677" i="2"/>
  <c r="C676" i="2"/>
  <c r="B676" i="2"/>
  <c r="A676" i="2"/>
  <c r="C675" i="2"/>
  <c r="B675" i="2"/>
  <c r="A675" i="2"/>
  <c r="C674" i="2"/>
  <c r="B674" i="2"/>
  <c r="A674" i="2"/>
  <c r="C673" i="2"/>
  <c r="B673" i="2"/>
  <c r="A673" i="2"/>
  <c r="C672" i="2"/>
  <c r="B672" i="2"/>
  <c r="A672" i="2"/>
  <c r="C671" i="2"/>
  <c r="B671" i="2"/>
  <c r="A671" i="2"/>
  <c r="C670" i="2"/>
  <c r="B670" i="2"/>
  <c r="A670" i="2"/>
  <c r="C669" i="2"/>
  <c r="B669" i="2"/>
  <c r="A669" i="2"/>
  <c r="C668" i="2"/>
  <c r="B668" i="2"/>
  <c r="A668" i="2"/>
  <c r="C667" i="2"/>
  <c r="B667" i="2"/>
  <c r="A667" i="2"/>
  <c r="C666" i="2"/>
  <c r="B666" i="2"/>
  <c r="A666" i="2"/>
  <c r="C665" i="2"/>
  <c r="B665" i="2"/>
  <c r="A665" i="2"/>
  <c r="C664" i="2"/>
  <c r="B664" i="2"/>
  <c r="A664" i="2"/>
  <c r="C663" i="2"/>
  <c r="B663" i="2"/>
  <c r="A663" i="2"/>
  <c r="C662" i="2"/>
  <c r="B662" i="2"/>
  <c r="A662" i="2"/>
  <c r="C661" i="2"/>
  <c r="B661" i="2"/>
  <c r="A661" i="2"/>
  <c r="C660" i="2"/>
  <c r="B660" i="2"/>
  <c r="A660" i="2"/>
  <c r="C659" i="2"/>
  <c r="B659" i="2"/>
  <c r="A659" i="2"/>
  <c r="C658" i="2"/>
  <c r="B658" i="2"/>
  <c r="A658" i="2"/>
  <c r="C657" i="2"/>
  <c r="B657" i="2"/>
  <c r="A657" i="2"/>
  <c r="C656" i="2"/>
  <c r="B656" i="2"/>
  <c r="A656" i="2"/>
  <c r="C655" i="2"/>
  <c r="B655" i="2"/>
  <c r="A655" i="2"/>
  <c r="C654" i="2"/>
  <c r="B654" i="2"/>
  <c r="A654" i="2"/>
  <c r="C653" i="2"/>
  <c r="B653" i="2"/>
  <c r="A653" i="2"/>
  <c r="C652" i="2"/>
  <c r="B652" i="2"/>
  <c r="A652" i="2"/>
  <c r="C651" i="2"/>
  <c r="B651" i="2"/>
  <c r="A651" i="2"/>
  <c r="C650" i="2"/>
  <c r="B650" i="2"/>
  <c r="A650" i="2"/>
  <c r="C649" i="2"/>
  <c r="B649" i="2"/>
  <c r="A649" i="2"/>
  <c r="C648" i="2"/>
  <c r="B648" i="2"/>
  <c r="A648" i="2"/>
  <c r="C647" i="2"/>
  <c r="B647" i="2"/>
  <c r="A647" i="2"/>
  <c r="C646" i="2"/>
  <c r="B646" i="2"/>
  <c r="A646" i="2"/>
  <c r="C645" i="2"/>
  <c r="B645" i="2"/>
  <c r="A645" i="2"/>
  <c r="C644" i="2"/>
  <c r="B644" i="2"/>
  <c r="A644" i="2"/>
  <c r="C643" i="2"/>
  <c r="B643" i="2"/>
  <c r="A643" i="2"/>
  <c r="C642" i="2"/>
  <c r="B642" i="2"/>
  <c r="A642" i="2"/>
  <c r="C641" i="2"/>
  <c r="B641" i="2"/>
  <c r="A641" i="2"/>
  <c r="C640" i="2"/>
  <c r="B640" i="2"/>
  <c r="A640" i="2"/>
  <c r="C639" i="2"/>
  <c r="B639" i="2"/>
  <c r="A639" i="2"/>
  <c r="C638" i="2"/>
  <c r="B638" i="2"/>
  <c r="A638" i="2"/>
  <c r="C637" i="2"/>
  <c r="B637" i="2"/>
  <c r="A637" i="2"/>
  <c r="C636" i="2"/>
  <c r="B636" i="2"/>
  <c r="A636" i="2"/>
  <c r="C635" i="2"/>
  <c r="B635" i="2"/>
  <c r="A635" i="2"/>
  <c r="C634" i="2"/>
  <c r="B634" i="2"/>
  <c r="A634" i="2"/>
  <c r="C633" i="2"/>
  <c r="B633" i="2"/>
  <c r="A633" i="2"/>
  <c r="C632" i="2"/>
  <c r="B632" i="2"/>
  <c r="A632" i="2"/>
  <c r="C631" i="2"/>
  <c r="B631" i="2"/>
  <c r="A631" i="2"/>
  <c r="C630" i="2"/>
  <c r="B630" i="2"/>
  <c r="A630" i="2"/>
  <c r="C629" i="2"/>
  <c r="B629" i="2"/>
  <c r="A629" i="2"/>
  <c r="C628" i="2"/>
  <c r="B628" i="2"/>
  <c r="A628" i="2"/>
  <c r="C627" i="2"/>
  <c r="B627" i="2"/>
  <c r="A627" i="2"/>
  <c r="C626" i="2"/>
  <c r="B626" i="2"/>
  <c r="A626" i="2"/>
  <c r="C625" i="2"/>
  <c r="B625" i="2"/>
  <c r="A625" i="2"/>
  <c r="C624" i="2"/>
  <c r="B624" i="2"/>
  <c r="A624" i="2"/>
  <c r="C623" i="2"/>
  <c r="B623" i="2"/>
  <c r="A623" i="2"/>
  <c r="C622" i="2"/>
  <c r="B622" i="2"/>
  <c r="A622" i="2"/>
  <c r="C621" i="2"/>
  <c r="B621" i="2"/>
  <c r="A621" i="2"/>
  <c r="C620" i="2"/>
  <c r="B620" i="2"/>
  <c r="A620" i="2"/>
  <c r="C619" i="2"/>
  <c r="B619" i="2"/>
  <c r="A619" i="2"/>
  <c r="C618" i="2"/>
  <c r="B618" i="2"/>
  <c r="A618" i="2"/>
  <c r="C617" i="2"/>
  <c r="B617" i="2"/>
  <c r="A617" i="2"/>
  <c r="C616" i="2"/>
  <c r="B616" i="2"/>
  <c r="A616" i="2"/>
  <c r="C615" i="2"/>
  <c r="B615" i="2"/>
  <c r="A615" i="2"/>
  <c r="C614" i="2"/>
  <c r="B614" i="2"/>
  <c r="A614" i="2"/>
  <c r="C613" i="2"/>
  <c r="B613" i="2"/>
  <c r="A613" i="2"/>
  <c r="C612" i="2"/>
  <c r="B612" i="2"/>
  <c r="A612" i="2"/>
  <c r="C611" i="2"/>
  <c r="B611" i="2"/>
  <c r="A611" i="2"/>
  <c r="C610" i="2"/>
  <c r="B610" i="2"/>
  <c r="A610" i="2"/>
  <c r="C609" i="2"/>
  <c r="B609" i="2"/>
  <c r="A609" i="2"/>
  <c r="C608" i="2"/>
  <c r="B608" i="2"/>
  <c r="A608" i="2"/>
  <c r="C607" i="2"/>
  <c r="B607" i="2"/>
  <c r="A607" i="2"/>
  <c r="C606" i="2"/>
  <c r="B606" i="2"/>
  <c r="A606" i="2"/>
  <c r="C605" i="2"/>
  <c r="B605" i="2"/>
  <c r="A605" i="2"/>
  <c r="C604" i="2"/>
  <c r="B604" i="2"/>
  <c r="A604" i="2"/>
  <c r="C603" i="2"/>
  <c r="B603" i="2"/>
  <c r="A603" i="2"/>
  <c r="C602" i="2"/>
  <c r="B602" i="2"/>
  <c r="A602" i="2"/>
  <c r="C601" i="2"/>
  <c r="B601" i="2"/>
  <c r="A601" i="2"/>
  <c r="C600" i="2"/>
  <c r="B600" i="2"/>
  <c r="A600" i="2"/>
  <c r="C599" i="2"/>
  <c r="B599" i="2"/>
  <c r="A599" i="2"/>
  <c r="C598" i="2"/>
  <c r="B598" i="2"/>
  <c r="A598" i="2"/>
  <c r="C597" i="2"/>
  <c r="B597" i="2"/>
  <c r="A597" i="2"/>
  <c r="C596" i="2"/>
  <c r="B596" i="2"/>
  <c r="A596" i="2"/>
  <c r="C595" i="2"/>
  <c r="B595" i="2"/>
  <c r="A595" i="2"/>
  <c r="C594" i="2"/>
  <c r="B594" i="2"/>
  <c r="A594" i="2"/>
  <c r="C593" i="2"/>
  <c r="B593" i="2"/>
  <c r="A593" i="2"/>
  <c r="C592" i="2"/>
  <c r="B592" i="2"/>
  <c r="A592" i="2"/>
  <c r="C591" i="2"/>
  <c r="B591" i="2"/>
  <c r="A591" i="2"/>
  <c r="C590" i="2"/>
  <c r="B590" i="2"/>
  <c r="A590" i="2"/>
  <c r="C589" i="2"/>
  <c r="B589" i="2"/>
  <c r="A589" i="2"/>
  <c r="C588" i="2"/>
  <c r="B588" i="2"/>
  <c r="A588" i="2"/>
  <c r="C587" i="2"/>
  <c r="B587" i="2"/>
  <c r="A587" i="2"/>
  <c r="C586" i="2"/>
  <c r="B586" i="2"/>
  <c r="A586" i="2"/>
  <c r="C585" i="2"/>
  <c r="B585" i="2"/>
  <c r="A585" i="2"/>
  <c r="C584" i="2"/>
  <c r="B584" i="2"/>
  <c r="A584" i="2"/>
  <c r="C583" i="2"/>
  <c r="B583" i="2"/>
  <c r="A583" i="2"/>
  <c r="C582" i="2"/>
  <c r="B582" i="2"/>
  <c r="A582" i="2"/>
  <c r="C581" i="2"/>
  <c r="B581" i="2"/>
  <c r="A581" i="2"/>
  <c r="C580" i="2"/>
  <c r="B580" i="2"/>
  <c r="A580" i="2"/>
  <c r="C579" i="2"/>
  <c r="B579" i="2"/>
  <c r="A579" i="2"/>
  <c r="C578" i="2"/>
  <c r="B578" i="2"/>
  <c r="A578" i="2"/>
  <c r="C577" i="2"/>
  <c r="B577" i="2"/>
  <c r="A577" i="2"/>
  <c r="C576" i="2"/>
  <c r="B576" i="2"/>
  <c r="A576" i="2"/>
  <c r="C575" i="2"/>
  <c r="B575" i="2"/>
  <c r="A575" i="2"/>
  <c r="C574" i="2"/>
  <c r="B574" i="2"/>
  <c r="A574" i="2"/>
  <c r="C573" i="2"/>
  <c r="B573" i="2"/>
  <c r="A573" i="2"/>
  <c r="C572" i="2"/>
  <c r="B572" i="2"/>
  <c r="A572" i="2"/>
  <c r="C571" i="2"/>
  <c r="B571" i="2"/>
  <c r="A571" i="2"/>
  <c r="C570" i="2"/>
  <c r="B570" i="2"/>
  <c r="A570" i="2"/>
  <c r="C569" i="2"/>
  <c r="B569" i="2"/>
  <c r="A569" i="2"/>
  <c r="C568" i="2"/>
  <c r="B568" i="2"/>
  <c r="A568" i="2"/>
  <c r="C567" i="2"/>
  <c r="B567" i="2"/>
  <c r="A567" i="2"/>
  <c r="C566" i="2"/>
  <c r="B566" i="2"/>
  <c r="A566" i="2"/>
  <c r="C565" i="2"/>
  <c r="B565" i="2"/>
  <c r="A565" i="2"/>
  <c r="C564" i="2"/>
  <c r="B564" i="2"/>
  <c r="A564" i="2"/>
  <c r="C563" i="2"/>
  <c r="B563" i="2"/>
  <c r="A563" i="2"/>
  <c r="C562" i="2"/>
  <c r="B562" i="2"/>
  <c r="A562" i="2"/>
  <c r="C561" i="2"/>
  <c r="B561" i="2"/>
  <c r="A561" i="2"/>
  <c r="C560" i="2"/>
  <c r="B560" i="2"/>
  <c r="A560" i="2"/>
  <c r="C559" i="2"/>
  <c r="B559" i="2"/>
  <c r="A559" i="2"/>
  <c r="C558" i="2"/>
  <c r="B558" i="2"/>
  <c r="A558" i="2"/>
  <c r="C557" i="2"/>
  <c r="B557" i="2"/>
  <c r="A557" i="2"/>
  <c r="C556" i="2"/>
  <c r="B556" i="2"/>
  <c r="A556" i="2"/>
  <c r="C555" i="2"/>
  <c r="B555" i="2"/>
  <c r="A555" i="2"/>
  <c r="C554" i="2"/>
  <c r="B554" i="2"/>
  <c r="A554" i="2"/>
  <c r="C553" i="2"/>
  <c r="B553" i="2"/>
  <c r="A553" i="2"/>
  <c r="C552" i="2"/>
  <c r="B552" i="2"/>
  <c r="A552" i="2"/>
  <c r="C551" i="2"/>
  <c r="B551" i="2"/>
  <c r="A551" i="2"/>
  <c r="C550" i="2"/>
  <c r="B550" i="2"/>
  <c r="A550" i="2"/>
  <c r="C549" i="2"/>
  <c r="B549" i="2"/>
  <c r="A549" i="2"/>
  <c r="C548" i="2"/>
  <c r="B548" i="2"/>
  <c r="A548" i="2"/>
  <c r="C547" i="2"/>
  <c r="B547" i="2"/>
  <c r="A547" i="2"/>
  <c r="C546" i="2"/>
  <c r="B546" i="2"/>
  <c r="A546" i="2"/>
  <c r="C545" i="2"/>
  <c r="B545" i="2"/>
  <c r="A545" i="2"/>
  <c r="C544" i="2"/>
  <c r="B544" i="2"/>
  <c r="A544" i="2"/>
  <c r="C543" i="2"/>
  <c r="B543" i="2"/>
  <c r="A543" i="2"/>
  <c r="C542" i="2"/>
  <c r="B542" i="2"/>
  <c r="A542" i="2"/>
  <c r="C541" i="2"/>
  <c r="B541" i="2"/>
  <c r="A541" i="2"/>
  <c r="C540" i="2"/>
  <c r="B540" i="2"/>
  <c r="A540" i="2"/>
  <c r="C539" i="2"/>
  <c r="B539" i="2"/>
  <c r="A539" i="2"/>
  <c r="C538" i="2"/>
  <c r="B538" i="2"/>
  <c r="A538" i="2"/>
  <c r="C537" i="2"/>
  <c r="B537" i="2"/>
  <c r="A537" i="2"/>
  <c r="C536" i="2"/>
  <c r="B536" i="2"/>
  <c r="A536" i="2"/>
  <c r="C535" i="2"/>
  <c r="B535" i="2"/>
  <c r="A535" i="2"/>
  <c r="C534" i="2"/>
  <c r="B534" i="2"/>
  <c r="A534" i="2"/>
  <c r="C533" i="2"/>
  <c r="B533" i="2"/>
  <c r="A533" i="2"/>
  <c r="C532" i="2"/>
  <c r="B532" i="2"/>
  <c r="A532" i="2"/>
  <c r="C531" i="2"/>
  <c r="B531" i="2"/>
  <c r="A531" i="2"/>
  <c r="C530" i="2"/>
  <c r="B530" i="2"/>
  <c r="A530" i="2"/>
  <c r="C529" i="2"/>
  <c r="B529" i="2"/>
  <c r="A529" i="2"/>
  <c r="C528" i="2"/>
  <c r="B528" i="2"/>
  <c r="A528" i="2"/>
  <c r="C527" i="2"/>
  <c r="B527" i="2"/>
  <c r="A527" i="2"/>
  <c r="C526" i="2"/>
  <c r="B526" i="2"/>
  <c r="A526" i="2"/>
  <c r="C525" i="2"/>
  <c r="B525" i="2"/>
  <c r="A525" i="2"/>
  <c r="C524" i="2"/>
  <c r="B524" i="2"/>
  <c r="A524" i="2"/>
  <c r="C523" i="2"/>
  <c r="B523" i="2"/>
  <c r="A523" i="2"/>
  <c r="C522" i="2"/>
  <c r="B522" i="2"/>
  <c r="A522" i="2"/>
  <c r="C521" i="2"/>
  <c r="B521" i="2"/>
  <c r="A521" i="2"/>
  <c r="C520" i="2"/>
  <c r="B520" i="2"/>
  <c r="A520" i="2"/>
  <c r="C519" i="2"/>
  <c r="B519" i="2"/>
  <c r="A519" i="2"/>
  <c r="C518" i="2"/>
  <c r="B518" i="2"/>
  <c r="A518" i="2"/>
  <c r="C517" i="2"/>
  <c r="B517" i="2"/>
  <c r="A517" i="2"/>
  <c r="C516" i="2"/>
  <c r="B516" i="2"/>
  <c r="A516" i="2"/>
  <c r="C515" i="2"/>
  <c r="B515" i="2"/>
  <c r="A515" i="2"/>
  <c r="C514" i="2"/>
  <c r="B514" i="2"/>
  <c r="A514" i="2"/>
  <c r="C513" i="2"/>
  <c r="B513" i="2"/>
  <c r="A513" i="2"/>
  <c r="C512" i="2"/>
  <c r="B512" i="2"/>
  <c r="A512" i="2"/>
  <c r="C511" i="2"/>
  <c r="B511" i="2"/>
  <c r="A511" i="2"/>
  <c r="C510" i="2"/>
  <c r="B510" i="2"/>
  <c r="A510" i="2"/>
  <c r="C509" i="2"/>
  <c r="B509" i="2"/>
  <c r="A509" i="2"/>
  <c r="C508" i="2"/>
  <c r="B508" i="2"/>
  <c r="A508" i="2"/>
  <c r="C507" i="2"/>
  <c r="B507" i="2"/>
  <c r="A507" i="2"/>
  <c r="C506" i="2"/>
  <c r="B506" i="2"/>
  <c r="A506" i="2"/>
  <c r="C505" i="2"/>
  <c r="B505" i="2"/>
  <c r="A505" i="2"/>
  <c r="C504" i="2"/>
  <c r="B504" i="2"/>
  <c r="A504" i="2"/>
  <c r="C503" i="2"/>
  <c r="B503" i="2"/>
  <c r="A503" i="2"/>
  <c r="C502" i="2"/>
  <c r="B502" i="2"/>
  <c r="A502" i="2"/>
  <c r="C501" i="2"/>
  <c r="B501" i="2"/>
  <c r="A501" i="2"/>
  <c r="C500" i="2"/>
  <c r="B500" i="2"/>
  <c r="A500" i="2"/>
  <c r="C499" i="2"/>
  <c r="B499" i="2"/>
  <c r="A499" i="2"/>
  <c r="C498" i="2"/>
  <c r="B498" i="2"/>
  <c r="A498" i="2"/>
  <c r="C497" i="2"/>
  <c r="B497" i="2"/>
  <c r="A497" i="2"/>
  <c r="C496" i="2"/>
  <c r="B496" i="2"/>
  <c r="A496" i="2"/>
  <c r="C495" i="2"/>
  <c r="B495" i="2"/>
  <c r="A495" i="2"/>
  <c r="C494" i="2"/>
  <c r="B494" i="2"/>
  <c r="A494" i="2"/>
  <c r="C493" i="2"/>
  <c r="B493" i="2"/>
  <c r="A493" i="2"/>
  <c r="C492" i="2"/>
  <c r="B492" i="2"/>
  <c r="A492" i="2"/>
  <c r="C491" i="2"/>
  <c r="B491" i="2"/>
  <c r="A491" i="2"/>
  <c r="C490" i="2"/>
  <c r="B490" i="2"/>
  <c r="A490" i="2"/>
  <c r="C489" i="2"/>
  <c r="B489" i="2"/>
  <c r="A489" i="2"/>
  <c r="C488" i="2"/>
  <c r="B488" i="2"/>
  <c r="A488" i="2"/>
  <c r="C487" i="2"/>
  <c r="B487" i="2"/>
  <c r="A487" i="2"/>
  <c r="C486" i="2"/>
  <c r="B486" i="2"/>
  <c r="A486" i="2"/>
  <c r="C485" i="2"/>
  <c r="B485" i="2"/>
  <c r="A485" i="2"/>
  <c r="C484" i="2"/>
  <c r="B484" i="2"/>
  <c r="A484" i="2"/>
  <c r="C483" i="2"/>
  <c r="B483" i="2"/>
  <c r="A483" i="2"/>
  <c r="C482" i="2"/>
  <c r="B482" i="2"/>
  <c r="A482" i="2"/>
  <c r="C481" i="2"/>
  <c r="B481" i="2"/>
  <c r="A481" i="2"/>
  <c r="C480" i="2"/>
  <c r="B480" i="2"/>
  <c r="A480" i="2"/>
  <c r="C479" i="2"/>
  <c r="B479" i="2"/>
  <c r="A479" i="2"/>
  <c r="C478" i="2"/>
  <c r="B478" i="2"/>
  <c r="A478" i="2"/>
  <c r="C477" i="2"/>
  <c r="B477" i="2"/>
  <c r="A477" i="2"/>
  <c r="C476" i="2"/>
  <c r="B476" i="2"/>
  <c r="A476" i="2"/>
  <c r="C475" i="2"/>
  <c r="B475" i="2"/>
  <c r="A475" i="2"/>
  <c r="C474" i="2"/>
  <c r="B474" i="2"/>
  <c r="A474" i="2"/>
  <c r="C473" i="2"/>
  <c r="B473" i="2"/>
  <c r="A473" i="2"/>
  <c r="C472" i="2"/>
  <c r="B472" i="2"/>
  <c r="A472" i="2"/>
  <c r="C471" i="2"/>
  <c r="B471" i="2"/>
  <c r="A471" i="2"/>
  <c r="C470" i="2"/>
  <c r="B470" i="2"/>
  <c r="A470" i="2"/>
  <c r="C469" i="2"/>
  <c r="B469" i="2"/>
  <c r="A469" i="2"/>
  <c r="C468" i="2"/>
  <c r="B468" i="2"/>
  <c r="A468" i="2"/>
  <c r="C467" i="2"/>
  <c r="B467" i="2"/>
  <c r="A467" i="2"/>
  <c r="C466" i="2"/>
  <c r="B466" i="2"/>
  <c r="A466" i="2"/>
  <c r="C465" i="2"/>
  <c r="B465" i="2"/>
  <c r="A465" i="2"/>
  <c r="C464" i="2"/>
  <c r="B464" i="2"/>
  <c r="A464" i="2"/>
  <c r="C463" i="2"/>
  <c r="B463" i="2"/>
  <c r="A463" i="2"/>
  <c r="C462" i="2"/>
  <c r="B462" i="2"/>
  <c r="A462" i="2"/>
  <c r="C461" i="2"/>
  <c r="B461" i="2"/>
  <c r="A461" i="2"/>
  <c r="C460" i="2"/>
  <c r="B460" i="2"/>
  <c r="A460" i="2"/>
  <c r="C459" i="2"/>
  <c r="B459" i="2"/>
  <c r="A459" i="2"/>
  <c r="C458" i="2"/>
  <c r="B458" i="2"/>
  <c r="A458" i="2"/>
  <c r="C457" i="2"/>
  <c r="B457" i="2"/>
  <c r="A457" i="2"/>
  <c r="C456" i="2"/>
  <c r="B456" i="2"/>
  <c r="A456" i="2"/>
  <c r="C455" i="2"/>
  <c r="B455" i="2"/>
  <c r="A455" i="2"/>
  <c r="C454" i="2"/>
  <c r="B454" i="2"/>
  <c r="A454" i="2"/>
  <c r="C453" i="2"/>
  <c r="B453" i="2"/>
  <c r="A453" i="2"/>
  <c r="C452" i="2"/>
  <c r="B452" i="2"/>
  <c r="A452" i="2"/>
  <c r="C451" i="2"/>
  <c r="B451" i="2"/>
  <c r="A451" i="2"/>
  <c r="C450" i="2"/>
  <c r="B450" i="2"/>
  <c r="A450" i="2"/>
  <c r="C449" i="2"/>
  <c r="B449" i="2"/>
  <c r="A449" i="2"/>
  <c r="C448" i="2"/>
  <c r="B448" i="2"/>
  <c r="A448" i="2"/>
  <c r="C447" i="2"/>
  <c r="B447" i="2"/>
  <c r="A447" i="2"/>
  <c r="C446" i="2"/>
  <c r="B446" i="2"/>
  <c r="A446" i="2"/>
  <c r="C445" i="2"/>
  <c r="B445" i="2"/>
  <c r="A445" i="2"/>
  <c r="C444" i="2"/>
  <c r="B444" i="2"/>
  <c r="A444" i="2"/>
  <c r="C443" i="2"/>
  <c r="B443" i="2"/>
  <c r="A443" i="2"/>
  <c r="C442" i="2"/>
  <c r="B442" i="2"/>
  <c r="A442" i="2"/>
  <c r="C441" i="2"/>
  <c r="B441" i="2"/>
  <c r="A441" i="2"/>
  <c r="C440" i="2"/>
  <c r="B440" i="2"/>
  <c r="A440" i="2"/>
  <c r="C439" i="2"/>
  <c r="B439" i="2"/>
  <c r="A439" i="2"/>
  <c r="C438" i="2"/>
  <c r="B438" i="2"/>
  <c r="A438" i="2"/>
  <c r="C437" i="2"/>
  <c r="B437" i="2"/>
  <c r="A437" i="2"/>
  <c r="C436" i="2"/>
  <c r="B436" i="2"/>
  <c r="A436" i="2"/>
  <c r="C435" i="2"/>
  <c r="B435" i="2"/>
  <c r="A435" i="2"/>
  <c r="C434" i="2"/>
  <c r="B434" i="2"/>
  <c r="A434" i="2"/>
  <c r="C433" i="2"/>
  <c r="B433" i="2"/>
  <c r="A433" i="2"/>
  <c r="C432" i="2"/>
  <c r="B432" i="2"/>
  <c r="A432" i="2"/>
  <c r="C431" i="2"/>
  <c r="B431" i="2"/>
  <c r="A431" i="2"/>
  <c r="C430" i="2"/>
  <c r="B430" i="2"/>
  <c r="A430" i="2"/>
  <c r="C429" i="2"/>
  <c r="B429" i="2"/>
  <c r="A429" i="2"/>
  <c r="C428" i="2"/>
  <c r="B428" i="2"/>
  <c r="A428" i="2"/>
  <c r="C427" i="2"/>
  <c r="B427" i="2"/>
  <c r="A427" i="2"/>
  <c r="C426" i="2"/>
  <c r="B426" i="2"/>
  <c r="A426" i="2"/>
  <c r="C425" i="2"/>
  <c r="B425" i="2"/>
  <c r="A425" i="2"/>
  <c r="C424" i="2"/>
  <c r="B424" i="2"/>
  <c r="A424" i="2"/>
  <c r="C423" i="2"/>
  <c r="B423" i="2"/>
  <c r="A423" i="2"/>
  <c r="C422" i="2"/>
  <c r="B422" i="2"/>
  <c r="A422" i="2"/>
  <c r="C421" i="2"/>
  <c r="B421" i="2"/>
  <c r="A421" i="2"/>
  <c r="C420" i="2"/>
  <c r="B420" i="2"/>
  <c r="A420" i="2"/>
  <c r="C419" i="2"/>
  <c r="B419" i="2"/>
  <c r="A419" i="2"/>
  <c r="C418" i="2"/>
  <c r="B418" i="2"/>
  <c r="A418" i="2"/>
  <c r="C417" i="2"/>
  <c r="B417" i="2"/>
  <c r="A417" i="2"/>
  <c r="C416" i="2"/>
  <c r="B416" i="2"/>
  <c r="A416" i="2"/>
  <c r="C415" i="2"/>
  <c r="B415" i="2"/>
  <c r="A415" i="2"/>
  <c r="C414" i="2"/>
  <c r="B414" i="2"/>
  <c r="A414" i="2"/>
  <c r="C413" i="2"/>
  <c r="B413" i="2"/>
  <c r="A413" i="2"/>
  <c r="C412" i="2"/>
  <c r="B412" i="2"/>
  <c r="A412" i="2"/>
  <c r="C411" i="2"/>
  <c r="B411" i="2"/>
  <c r="A411" i="2"/>
  <c r="C410" i="2"/>
  <c r="B410" i="2"/>
  <c r="A410" i="2"/>
  <c r="C409" i="2"/>
  <c r="B409" i="2"/>
  <c r="A409" i="2"/>
  <c r="C408" i="2"/>
  <c r="B408" i="2"/>
  <c r="A408" i="2"/>
  <c r="C407" i="2"/>
  <c r="B407" i="2"/>
  <c r="A407" i="2"/>
  <c r="C406" i="2"/>
  <c r="B406" i="2"/>
  <c r="A406" i="2"/>
  <c r="C405" i="2"/>
  <c r="B405" i="2"/>
  <c r="A405" i="2"/>
  <c r="C404" i="2"/>
  <c r="B404" i="2"/>
  <c r="A404" i="2"/>
  <c r="C403" i="2"/>
  <c r="B403" i="2"/>
  <c r="A403" i="2"/>
  <c r="C402" i="2"/>
  <c r="B402" i="2"/>
  <c r="A402" i="2"/>
  <c r="C401" i="2"/>
  <c r="B401" i="2"/>
  <c r="A401" i="2"/>
  <c r="C400" i="2"/>
  <c r="B400" i="2"/>
  <c r="A400" i="2"/>
  <c r="C399" i="2"/>
  <c r="B399" i="2"/>
  <c r="A399" i="2"/>
  <c r="C398" i="2"/>
  <c r="B398" i="2"/>
  <c r="A398" i="2"/>
  <c r="C397" i="2"/>
  <c r="B397" i="2"/>
  <c r="A397" i="2"/>
  <c r="C396" i="2"/>
  <c r="B396" i="2"/>
  <c r="A396" i="2"/>
  <c r="C395" i="2"/>
  <c r="B395" i="2"/>
  <c r="A395" i="2"/>
  <c r="C394" i="2"/>
  <c r="B394" i="2"/>
  <c r="A394" i="2"/>
  <c r="C393" i="2"/>
  <c r="B393" i="2"/>
  <c r="A393" i="2"/>
  <c r="C392" i="2"/>
  <c r="B392" i="2"/>
  <c r="A392" i="2"/>
  <c r="C391" i="2"/>
  <c r="B391" i="2"/>
  <c r="A391" i="2"/>
  <c r="C390" i="2"/>
  <c r="B390" i="2"/>
  <c r="A390" i="2"/>
  <c r="C389" i="2"/>
  <c r="B389" i="2"/>
  <c r="A389" i="2"/>
  <c r="C388" i="2"/>
  <c r="B388" i="2"/>
  <c r="A388" i="2"/>
  <c r="C387" i="2"/>
  <c r="B387" i="2"/>
  <c r="A387" i="2"/>
  <c r="C386" i="2"/>
  <c r="B386" i="2"/>
  <c r="A386" i="2"/>
  <c r="C385" i="2"/>
  <c r="B385" i="2"/>
  <c r="A385" i="2"/>
  <c r="C384" i="2"/>
  <c r="B384" i="2"/>
  <c r="A384" i="2"/>
  <c r="C383" i="2"/>
  <c r="B383" i="2"/>
  <c r="A383" i="2"/>
  <c r="C382" i="2"/>
  <c r="B382" i="2"/>
  <c r="A382" i="2"/>
  <c r="C381" i="2"/>
  <c r="B381" i="2"/>
  <c r="A381" i="2"/>
  <c r="C380" i="2"/>
  <c r="B380" i="2"/>
  <c r="A380" i="2"/>
  <c r="C379" i="2"/>
  <c r="B379" i="2"/>
  <c r="A379" i="2"/>
  <c r="C378" i="2"/>
  <c r="B378" i="2"/>
  <c r="A378" i="2"/>
  <c r="C377" i="2"/>
  <c r="B377" i="2"/>
  <c r="A377" i="2"/>
  <c r="C376" i="2"/>
  <c r="B376" i="2"/>
  <c r="A376" i="2"/>
  <c r="C375" i="2"/>
  <c r="B375" i="2"/>
  <c r="A375" i="2"/>
  <c r="C374" i="2"/>
  <c r="B374" i="2"/>
  <c r="A374" i="2"/>
  <c r="C373" i="2"/>
  <c r="B373" i="2"/>
  <c r="A373" i="2"/>
  <c r="C372" i="2"/>
  <c r="B372" i="2"/>
  <c r="A372" i="2"/>
  <c r="C371" i="2"/>
  <c r="B371" i="2"/>
  <c r="A371" i="2"/>
  <c r="C370" i="2"/>
  <c r="B370" i="2"/>
  <c r="A370" i="2"/>
  <c r="C369" i="2"/>
  <c r="B369" i="2"/>
  <c r="A369" i="2"/>
  <c r="C368" i="2"/>
  <c r="B368" i="2"/>
  <c r="A368" i="2"/>
  <c r="C367" i="2"/>
  <c r="B367" i="2"/>
  <c r="A367" i="2"/>
  <c r="C366" i="2"/>
  <c r="B366" i="2"/>
  <c r="A366" i="2"/>
  <c r="C365" i="2"/>
  <c r="B365" i="2"/>
  <c r="A365" i="2"/>
  <c r="C364" i="2"/>
  <c r="B364" i="2"/>
  <c r="A364" i="2"/>
  <c r="C363" i="2"/>
  <c r="B363" i="2"/>
  <c r="A363" i="2"/>
  <c r="C362" i="2"/>
  <c r="B362" i="2"/>
  <c r="A362" i="2"/>
  <c r="C361" i="2"/>
  <c r="B361" i="2"/>
  <c r="A361" i="2"/>
  <c r="C360" i="2"/>
  <c r="B360" i="2"/>
  <c r="A360" i="2"/>
  <c r="C359" i="2"/>
  <c r="B359" i="2"/>
  <c r="A359" i="2"/>
  <c r="C358" i="2"/>
  <c r="B358" i="2"/>
  <c r="A358" i="2"/>
  <c r="C357" i="2"/>
  <c r="B357" i="2"/>
  <c r="A357" i="2"/>
  <c r="C356" i="2"/>
  <c r="B356" i="2"/>
  <c r="A356" i="2"/>
  <c r="C355" i="2"/>
  <c r="B355" i="2"/>
  <c r="A355" i="2"/>
  <c r="C354" i="2"/>
  <c r="B354" i="2"/>
  <c r="A354" i="2"/>
  <c r="C353" i="2"/>
  <c r="B353" i="2"/>
  <c r="A353" i="2"/>
  <c r="C352" i="2"/>
  <c r="B352" i="2"/>
  <c r="A352" i="2"/>
  <c r="C351" i="2"/>
  <c r="B351" i="2"/>
  <c r="A351" i="2"/>
  <c r="C350" i="2"/>
  <c r="B350" i="2"/>
  <c r="A350" i="2"/>
  <c r="C349" i="2"/>
  <c r="B349" i="2"/>
  <c r="A349" i="2"/>
  <c r="C348" i="2"/>
  <c r="B348" i="2"/>
  <c r="A348" i="2"/>
  <c r="C347" i="2"/>
  <c r="B347" i="2"/>
  <c r="A347" i="2"/>
  <c r="C346" i="2"/>
  <c r="B346" i="2"/>
  <c r="A346" i="2"/>
  <c r="C345" i="2"/>
  <c r="B345" i="2"/>
  <c r="A345" i="2"/>
  <c r="C344" i="2"/>
  <c r="B344" i="2"/>
  <c r="A344" i="2"/>
  <c r="C343" i="2"/>
  <c r="B343" i="2"/>
  <c r="A343" i="2"/>
  <c r="C342" i="2"/>
  <c r="B342" i="2"/>
  <c r="A342" i="2"/>
  <c r="C341" i="2"/>
  <c r="B341" i="2"/>
  <c r="A341" i="2"/>
  <c r="C340" i="2"/>
  <c r="B340" i="2"/>
  <c r="A340" i="2"/>
  <c r="C339" i="2"/>
  <c r="B339" i="2"/>
  <c r="A339" i="2"/>
  <c r="C338" i="2"/>
  <c r="B338" i="2"/>
  <c r="A338" i="2"/>
  <c r="C337" i="2"/>
  <c r="B337" i="2"/>
  <c r="A337" i="2"/>
  <c r="C336" i="2"/>
  <c r="B336" i="2"/>
  <c r="A336" i="2"/>
  <c r="C335" i="2"/>
  <c r="B335" i="2"/>
  <c r="A335" i="2"/>
  <c r="C334" i="2"/>
  <c r="B334" i="2"/>
  <c r="A334" i="2"/>
  <c r="C333" i="2"/>
  <c r="B333" i="2"/>
  <c r="A333" i="2"/>
  <c r="C332" i="2"/>
  <c r="B332" i="2"/>
  <c r="A332" i="2"/>
  <c r="C331" i="2"/>
  <c r="B331" i="2"/>
  <c r="A331" i="2"/>
  <c r="C330" i="2"/>
  <c r="B330" i="2"/>
  <c r="A330" i="2"/>
  <c r="C329" i="2"/>
  <c r="B329" i="2"/>
  <c r="A329" i="2"/>
  <c r="C328" i="2"/>
  <c r="B328" i="2"/>
  <c r="A328" i="2"/>
  <c r="C327" i="2"/>
  <c r="B327" i="2"/>
  <c r="A327" i="2"/>
  <c r="C326" i="2"/>
  <c r="B326" i="2"/>
  <c r="A326" i="2"/>
  <c r="C325" i="2"/>
  <c r="B325" i="2"/>
  <c r="A325" i="2"/>
  <c r="C324" i="2"/>
  <c r="B324" i="2"/>
  <c r="A324" i="2"/>
  <c r="C323" i="2"/>
  <c r="B323" i="2"/>
  <c r="A323" i="2"/>
  <c r="C322" i="2"/>
  <c r="B322" i="2"/>
  <c r="A322" i="2"/>
  <c r="C321" i="2"/>
  <c r="B321" i="2"/>
  <c r="A321" i="2"/>
  <c r="C320" i="2"/>
  <c r="B320" i="2"/>
  <c r="A320" i="2"/>
  <c r="C319" i="2"/>
  <c r="B319" i="2"/>
  <c r="A319" i="2"/>
  <c r="C318" i="2"/>
  <c r="B318" i="2"/>
  <c r="A318" i="2"/>
  <c r="C317" i="2"/>
  <c r="B317" i="2"/>
  <c r="A317" i="2"/>
  <c r="C316" i="2"/>
  <c r="B316" i="2"/>
  <c r="A316" i="2"/>
  <c r="C315" i="2"/>
  <c r="B315" i="2"/>
  <c r="A315" i="2"/>
  <c r="C314" i="2"/>
  <c r="B314" i="2"/>
  <c r="A314" i="2"/>
  <c r="C313" i="2"/>
  <c r="B313" i="2"/>
  <c r="A313" i="2"/>
  <c r="C312" i="2"/>
  <c r="B312" i="2"/>
  <c r="A312" i="2"/>
  <c r="C311" i="2"/>
  <c r="B311" i="2"/>
  <c r="A311" i="2"/>
  <c r="C310" i="2"/>
  <c r="B310" i="2"/>
  <c r="A310" i="2"/>
  <c r="C309" i="2"/>
  <c r="B309" i="2"/>
  <c r="A309" i="2"/>
  <c r="C308" i="2"/>
  <c r="B308" i="2"/>
  <c r="A308" i="2"/>
  <c r="C307" i="2"/>
  <c r="B307" i="2"/>
  <c r="A307" i="2"/>
  <c r="C306" i="2"/>
  <c r="B306" i="2"/>
  <c r="A306" i="2"/>
  <c r="C305" i="2"/>
  <c r="B305" i="2"/>
  <c r="A305" i="2"/>
  <c r="C304" i="2"/>
  <c r="B304" i="2"/>
  <c r="A304" i="2"/>
  <c r="C303" i="2"/>
  <c r="B303" i="2"/>
  <c r="A303" i="2"/>
  <c r="C302" i="2"/>
  <c r="B302" i="2"/>
  <c r="A302" i="2"/>
  <c r="C301" i="2"/>
  <c r="B301" i="2"/>
  <c r="A301" i="2"/>
  <c r="C300" i="2"/>
  <c r="B300" i="2"/>
  <c r="A300" i="2"/>
  <c r="C299" i="2"/>
  <c r="B299" i="2"/>
  <c r="A299" i="2"/>
  <c r="C298" i="2"/>
  <c r="B298" i="2"/>
  <c r="A298" i="2"/>
  <c r="C297" i="2"/>
  <c r="B297" i="2"/>
  <c r="A297" i="2"/>
  <c r="C296" i="2"/>
  <c r="B296" i="2"/>
  <c r="A296" i="2"/>
  <c r="C295" i="2"/>
  <c r="B295" i="2"/>
  <c r="A295" i="2"/>
  <c r="C294" i="2"/>
  <c r="B294" i="2"/>
  <c r="A294" i="2"/>
  <c r="C293" i="2"/>
  <c r="B293" i="2"/>
  <c r="A293" i="2"/>
  <c r="C292" i="2"/>
  <c r="B292" i="2"/>
  <c r="A292" i="2"/>
  <c r="C291" i="2"/>
  <c r="B291" i="2"/>
  <c r="A291" i="2"/>
  <c r="C290" i="2"/>
  <c r="B290" i="2"/>
  <c r="A290" i="2"/>
  <c r="C289" i="2"/>
  <c r="B289" i="2"/>
  <c r="A289" i="2"/>
  <c r="C288" i="2"/>
  <c r="B288" i="2"/>
  <c r="A288" i="2"/>
  <c r="C287" i="2"/>
  <c r="B287" i="2"/>
  <c r="A287" i="2"/>
  <c r="C286" i="2"/>
  <c r="B286" i="2"/>
  <c r="A286" i="2"/>
  <c r="C285" i="2"/>
  <c r="B285" i="2"/>
  <c r="A285" i="2"/>
  <c r="C284" i="2"/>
  <c r="B284" i="2"/>
  <c r="A284" i="2"/>
  <c r="C283" i="2"/>
  <c r="B283" i="2"/>
  <c r="A283" i="2"/>
  <c r="C282" i="2"/>
  <c r="B282" i="2"/>
  <c r="A282" i="2"/>
  <c r="C281" i="2"/>
  <c r="B281" i="2"/>
  <c r="A281" i="2"/>
  <c r="C280" i="2"/>
  <c r="B280" i="2"/>
  <c r="A280" i="2"/>
  <c r="C279" i="2"/>
  <c r="B279" i="2"/>
  <c r="A279" i="2"/>
  <c r="C278" i="2"/>
  <c r="B278" i="2"/>
  <c r="A278" i="2"/>
  <c r="C277" i="2"/>
  <c r="B277" i="2"/>
  <c r="A277" i="2"/>
  <c r="C276" i="2"/>
  <c r="B276" i="2"/>
  <c r="A276" i="2"/>
  <c r="C275" i="2"/>
  <c r="B275" i="2"/>
  <c r="A275" i="2"/>
  <c r="C274" i="2"/>
  <c r="B274" i="2"/>
  <c r="A274" i="2"/>
  <c r="C273" i="2"/>
  <c r="B273" i="2"/>
  <c r="A273" i="2"/>
  <c r="C272" i="2"/>
  <c r="B272" i="2"/>
  <c r="A272" i="2"/>
  <c r="C271" i="2"/>
  <c r="B271" i="2"/>
  <c r="A271" i="2"/>
  <c r="C270" i="2"/>
  <c r="B270" i="2"/>
  <c r="A270" i="2"/>
  <c r="C269" i="2"/>
  <c r="B269" i="2"/>
  <c r="A269" i="2"/>
  <c r="C268" i="2"/>
  <c r="B268" i="2"/>
  <c r="A268" i="2"/>
  <c r="C267" i="2"/>
  <c r="B267" i="2"/>
  <c r="A267" i="2"/>
  <c r="C266" i="2"/>
  <c r="B266" i="2"/>
  <c r="A266" i="2"/>
  <c r="C265" i="2"/>
  <c r="B265" i="2"/>
  <c r="A265" i="2"/>
  <c r="C264" i="2"/>
  <c r="B264" i="2"/>
  <c r="A264" i="2"/>
  <c r="C263" i="2"/>
  <c r="B263" i="2"/>
  <c r="A263" i="2"/>
  <c r="C262" i="2"/>
  <c r="B262" i="2"/>
  <c r="A262" i="2"/>
  <c r="C261" i="2"/>
  <c r="B261" i="2"/>
  <c r="A261" i="2"/>
  <c r="C260" i="2"/>
  <c r="B260" i="2"/>
  <c r="A260" i="2"/>
  <c r="C259" i="2"/>
  <c r="B259" i="2"/>
  <c r="A259" i="2"/>
  <c r="C258" i="2"/>
  <c r="B258" i="2"/>
  <c r="A258" i="2"/>
  <c r="C257" i="2"/>
  <c r="B257" i="2"/>
  <c r="A257" i="2"/>
  <c r="C256" i="2"/>
  <c r="B256" i="2"/>
  <c r="A256" i="2"/>
  <c r="C255" i="2"/>
  <c r="B255" i="2"/>
  <c r="A255" i="2"/>
  <c r="C254" i="2"/>
  <c r="B254" i="2"/>
  <c r="A254" i="2"/>
  <c r="C253" i="2"/>
  <c r="B253" i="2"/>
  <c r="A253" i="2"/>
  <c r="C252" i="2"/>
  <c r="B252" i="2"/>
  <c r="A252" i="2"/>
  <c r="C251" i="2"/>
  <c r="B251" i="2"/>
  <c r="A251" i="2"/>
  <c r="C250" i="2"/>
  <c r="B250" i="2"/>
  <c r="A250" i="2"/>
  <c r="C249" i="2"/>
  <c r="B249" i="2"/>
  <c r="A249" i="2"/>
  <c r="C248" i="2"/>
  <c r="B248" i="2"/>
  <c r="A248" i="2"/>
  <c r="C247" i="2"/>
  <c r="B247" i="2"/>
  <c r="A247" i="2"/>
  <c r="C246" i="2"/>
  <c r="B246" i="2"/>
  <c r="A246" i="2"/>
  <c r="C245" i="2"/>
  <c r="B245" i="2"/>
  <c r="A245" i="2"/>
  <c r="C244" i="2"/>
  <c r="B244" i="2"/>
  <c r="A244" i="2"/>
  <c r="C243" i="2"/>
  <c r="B243" i="2"/>
  <c r="A243" i="2"/>
  <c r="C242" i="2"/>
  <c r="B242" i="2"/>
  <c r="A242" i="2"/>
  <c r="C241" i="2"/>
  <c r="B241" i="2"/>
  <c r="A241" i="2"/>
  <c r="C240" i="2"/>
  <c r="B240" i="2"/>
  <c r="A240" i="2"/>
  <c r="C239" i="2"/>
  <c r="B239" i="2"/>
  <c r="A239" i="2"/>
  <c r="C238" i="2"/>
  <c r="B238" i="2"/>
  <c r="A238" i="2"/>
  <c r="C237" i="2"/>
  <c r="B237" i="2"/>
  <c r="A237" i="2"/>
  <c r="C236" i="2"/>
  <c r="B236" i="2"/>
  <c r="A236" i="2"/>
  <c r="C235" i="2"/>
  <c r="B235" i="2"/>
  <c r="A235" i="2"/>
  <c r="C234" i="2"/>
  <c r="B234" i="2"/>
  <c r="A234" i="2"/>
  <c r="C233" i="2"/>
  <c r="B233" i="2"/>
  <c r="A233" i="2"/>
  <c r="C232" i="2"/>
  <c r="B232" i="2"/>
  <c r="A232" i="2"/>
  <c r="C231" i="2"/>
  <c r="B231" i="2"/>
  <c r="A231" i="2"/>
  <c r="C230" i="2"/>
  <c r="B230" i="2"/>
  <c r="A230" i="2"/>
  <c r="C229" i="2"/>
  <c r="B229" i="2"/>
  <c r="A229" i="2"/>
  <c r="C228" i="2"/>
  <c r="B228" i="2"/>
  <c r="A228" i="2"/>
  <c r="C227" i="2"/>
  <c r="B227" i="2"/>
  <c r="A227" i="2"/>
  <c r="C226" i="2"/>
  <c r="B226" i="2"/>
  <c r="A226" i="2"/>
  <c r="C225" i="2"/>
  <c r="B225" i="2"/>
  <c r="A225" i="2"/>
  <c r="C224" i="2"/>
  <c r="B224" i="2"/>
  <c r="A224" i="2"/>
  <c r="C223" i="2"/>
  <c r="B223" i="2"/>
  <c r="A223" i="2"/>
  <c r="C222" i="2"/>
  <c r="B222" i="2"/>
  <c r="A222" i="2"/>
  <c r="C221" i="2"/>
  <c r="B221" i="2"/>
  <c r="A221" i="2"/>
  <c r="C220" i="2"/>
  <c r="B220" i="2"/>
  <c r="A220" i="2"/>
  <c r="C219" i="2"/>
  <c r="B219" i="2"/>
  <c r="A219" i="2"/>
  <c r="C218" i="2"/>
  <c r="B218" i="2"/>
  <c r="A218" i="2"/>
  <c r="C217" i="2"/>
  <c r="B217" i="2"/>
  <c r="A217" i="2"/>
  <c r="C216" i="2"/>
  <c r="B216" i="2"/>
  <c r="A216" i="2"/>
  <c r="C215" i="2"/>
  <c r="B215" i="2"/>
  <c r="A215" i="2"/>
  <c r="C214" i="2"/>
  <c r="B214" i="2"/>
  <c r="A214" i="2"/>
  <c r="C213" i="2"/>
  <c r="B213" i="2"/>
  <c r="A213" i="2"/>
  <c r="C212" i="2"/>
  <c r="B212" i="2"/>
  <c r="A212" i="2"/>
  <c r="C211" i="2"/>
  <c r="B211" i="2"/>
  <c r="A211" i="2"/>
  <c r="C210" i="2"/>
  <c r="B210" i="2"/>
  <c r="A210" i="2"/>
  <c r="C209" i="2"/>
  <c r="B209" i="2"/>
  <c r="A209" i="2"/>
  <c r="C208" i="2"/>
  <c r="B208" i="2"/>
  <c r="A208" i="2"/>
  <c r="C207" i="2"/>
  <c r="B207" i="2"/>
  <c r="A207" i="2"/>
  <c r="C206" i="2"/>
  <c r="B206" i="2"/>
  <c r="A206" i="2"/>
  <c r="C205" i="2"/>
  <c r="B205" i="2"/>
  <c r="A205" i="2"/>
  <c r="C204" i="2"/>
  <c r="B204" i="2"/>
  <c r="A204" i="2"/>
  <c r="C203" i="2"/>
  <c r="B203" i="2"/>
  <c r="A203" i="2"/>
  <c r="C202" i="2"/>
  <c r="B202" i="2"/>
  <c r="A202" i="2"/>
  <c r="C201" i="2"/>
  <c r="B201" i="2"/>
  <c r="A201" i="2"/>
  <c r="C200" i="2"/>
  <c r="B200" i="2"/>
  <c r="A200" i="2"/>
  <c r="C199" i="2"/>
  <c r="B199" i="2"/>
  <c r="A199" i="2"/>
  <c r="C198" i="2"/>
  <c r="B198" i="2"/>
  <c r="A198" i="2"/>
  <c r="C197" i="2"/>
  <c r="B197" i="2"/>
  <c r="A197" i="2"/>
  <c r="C196" i="2"/>
  <c r="B196" i="2"/>
  <c r="A196" i="2"/>
  <c r="C195" i="2"/>
  <c r="B195" i="2"/>
  <c r="A195" i="2"/>
  <c r="C194" i="2"/>
  <c r="B194" i="2"/>
  <c r="A194" i="2"/>
  <c r="C193" i="2"/>
  <c r="B193" i="2"/>
  <c r="A193" i="2"/>
  <c r="C192" i="2"/>
  <c r="B192" i="2"/>
  <c r="A192" i="2"/>
  <c r="C191" i="2"/>
  <c r="B191" i="2"/>
  <c r="A191" i="2"/>
  <c r="C190" i="2"/>
  <c r="B190" i="2"/>
  <c r="A190" i="2"/>
  <c r="C189" i="2"/>
  <c r="B189" i="2"/>
  <c r="A189" i="2"/>
  <c r="C188" i="2"/>
  <c r="B188" i="2"/>
  <c r="A188" i="2"/>
  <c r="C187" i="2"/>
  <c r="B187" i="2"/>
  <c r="A187" i="2"/>
  <c r="C186" i="2"/>
  <c r="B186" i="2"/>
  <c r="A186" i="2"/>
  <c r="C185" i="2"/>
  <c r="B185" i="2"/>
  <c r="A185" i="2"/>
  <c r="C184" i="2"/>
  <c r="B184" i="2"/>
  <c r="A184" i="2"/>
  <c r="C183" i="2"/>
  <c r="B183" i="2"/>
  <c r="A183" i="2"/>
  <c r="C182" i="2"/>
  <c r="B182" i="2"/>
  <c r="A182" i="2"/>
  <c r="C181" i="2"/>
  <c r="B181" i="2"/>
  <c r="A181" i="2"/>
  <c r="C180" i="2"/>
  <c r="B180" i="2"/>
  <c r="A180" i="2"/>
  <c r="C179" i="2"/>
  <c r="B179" i="2"/>
  <c r="A179" i="2"/>
  <c r="C178" i="2"/>
  <c r="B178" i="2"/>
  <c r="A178" i="2"/>
  <c r="C177" i="2"/>
  <c r="B177" i="2"/>
  <c r="A177" i="2"/>
  <c r="C176" i="2"/>
  <c r="B176" i="2"/>
  <c r="A176" i="2"/>
  <c r="C175" i="2"/>
  <c r="B175" i="2"/>
  <c r="A175" i="2"/>
  <c r="C174" i="2"/>
  <c r="B174" i="2"/>
  <c r="A174" i="2"/>
  <c r="C173" i="2"/>
  <c r="B173" i="2"/>
  <c r="A173" i="2"/>
  <c r="C172" i="2"/>
  <c r="B172" i="2"/>
  <c r="A172" i="2"/>
  <c r="C171" i="2"/>
  <c r="B171" i="2"/>
  <c r="A171" i="2"/>
  <c r="C170" i="2"/>
  <c r="B170" i="2"/>
  <c r="A170" i="2"/>
  <c r="C169" i="2"/>
  <c r="B169" i="2"/>
  <c r="A169" i="2"/>
  <c r="C168" i="2"/>
  <c r="B168" i="2"/>
  <c r="A168" i="2"/>
  <c r="C167" i="2"/>
  <c r="B167" i="2"/>
  <c r="A167" i="2"/>
  <c r="C166" i="2"/>
  <c r="B166" i="2"/>
  <c r="A166" i="2"/>
  <c r="C165" i="2"/>
  <c r="B165" i="2"/>
  <c r="A165" i="2"/>
  <c r="C164" i="2"/>
  <c r="B164" i="2"/>
  <c r="A164" i="2"/>
  <c r="C163" i="2"/>
  <c r="B163" i="2"/>
  <c r="A163" i="2"/>
  <c r="C162" i="2"/>
  <c r="B162" i="2"/>
  <c r="A162" i="2"/>
  <c r="C161" i="2"/>
  <c r="B161" i="2"/>
  <c r="A161" i="2"/>
  <c r="C160" i="2"/>
  <c r="B160" i="2"/>
  <c r="A160" i="2"/>
  <c r="C159" i="2"/>
  <c r="B159" i="2"/>
  <c r="A159" i="2"/>
  <c r="C158" i="2"/>
  <c r="B158" i="2"/>
  <c r="A158" i="2"/>
  <c r="C157" i="2"/>
  <c r="B157" i="2"/>
  <c r="A157" i="2"/>
  <c r="C156" i="2"/>
  <c r="B156" i="2"/>
  <c r="A156" i="2"/>
  <c r="C155" i="2"/>
  <c r="B155" i="2"/>
  <c r="A155" i="2"/>
  <c r="C154" i="2"/>
  <c r="B154" i="2"/>
  <c r="A154" i="2"/>
  <c r="C153" i="2"/>
  <c r="B153" i="2"/>
  <c r="A153" i="2"/>
  <c r="C152" i="2"/>
  <c r="B152" i="2"/>
  <c r="A152" i="2"/>
  <c r="C151" i="2"/>
  <c r="B151" i="2"/>
  <c r="A151" i="2"/>
  <c r="C150" i="2"/>
  <c r="B150" i="2"/>
  <c r="A150" i="2"/>
  <c r="C149" i="2"/>
  <c r="B149" i="2"/>
  <c r="A149" i="2"/>
  <c r="C148" i="2"/>
  <c r="B148" i="2"/>
  <c r="A148" i="2"/>
  <c r="C147" i="2"/>
  <c r="B147" i="2"/>
  <c r="A147" i="2"/>
  <c r="C146" i="2"/>
  <c r="B146" i="2"/>
  <c r="A146" i="2"/>
  <c r="C145" i="2"/>
  <c r="B145" i="2"/>
  <c r="A145" i="2"/>
  <c r="C144" i="2"/>
  <c r="B144" i="2"/>
  <c r="A144" i="2"/>
  <c r="C143" i="2"/>
  <c r="B143" i="2"/>
  <c r="A143" i="2"/>
  <c r="C142" i="2"/>
  <c r="B142" i="2"/>
  <c r="A142" i="2"/>
  <c r="C141" i="2"/>
  <c r="B141" i="2"/>
  <c r="A141" i="2"/>
  <c r="C140" i="2"/>
  <c r="B140" i="2"/>
  <c r="A140" i="2"/>
  <c r="C139" i="2"/>
  <c r="B139" i="2"/>
  <c r="A139" i="2"/>
  <c r="C138" i="2"/>
  <c r="B138" i="2"/>
  <c r="A138" i="2"/>
  <c r="C137" i="2"/>
  <c r="B137" i="2"/>
  <c r="A137" i="2"/>
  <c r="C136" i="2"/>
  <c r="B136" i="2"/>
  <c r="A136" i="2"/>
  <c r="C135" i="2"/>
  <c r="B135" i="2"/>
  <c r="A135" i="2"/>
  <c r="C134" i="2"/>
  <c r="B134" i="2"/>
  <c r="A134" i="2"/>
  <c r="C133" i="2"/>
  <c r="B133" i="2"/>
  <c r="A133" i="2"/>
  <c r="C132" i="2"/>
  <c r="B132" i="2"/>
  <c r="A132" i="2"/>
  <c r="C131" i="2"/>
  <c r="B131" i="2"/>
  <c r="A131" i="2"/>
  <c r="C130" i="2"/>
  <c r="B130" i="2"/>
  <c r="A130" i="2"/>
  <c r="C129" i="2"/>
  <c r="B129" i="2"/>
  <c r="A129" i="2"/>
  <c r="C128" i="2"/>
  <c r="B128" i="2"/>
  <c r="A128" i="2"/>
  <c r="C127" i="2"/>
  <c r="B127" i="2"/>
  <c r="A127" i="2"/>
  <c r="C126" i="2"/>
  <c r="B126" i="2"/>
  <c r="A126" i="2"/>
  <c r="C125" i="2"/>
  <c r="B125" i="2"/>
  <c r="A125" i="2"/>
  <c r="C124" i="2"/>
  <c r="B124" i="2"/>
  <c r="A124" i="2"/>
  <c r="C123" i="2"/>
  <c r="B123" i="2"/>
  <c r="A123" i="2"/>
  <c r="C122" i="2"/>
  <c r="B122" i="2"/>
  <c r="A122" i="2"/>
  <c r="C121" i="2"/>
  <c r="B121" i="2"/>
  <c r="A121" i="2"/>
  <c r="C120" i="2"/>
  <c r="B120" i="2"/>
  <c r="A120" i="2"/>
  <c r="C119" i="2"/>
  <c r="B119" i="2"/>
  <c r="A119" i="2"/>
  <c r="C118" i="2"/>
  <c r="B118" i="2"/>
  <c r="A118" i="2"/>
  <c r="C117" i="2"/>
  <c r="B117" i="2"/>
  <c r="A117" i="2"/>
  <c r="C116" i="2"/>
  <c r="B116" i="2"/>
  <c r="A116" i="2"/>
  <c r="C115" i="2"/>
  <c r="B115" i="2"/>
  <c r="A115" i="2"/>
  <c r="C114" i="2"/>
  <c r="B114" i="2"/>
  <c r="A114" i="2"/>
  <c r="C113" i="2"/>
  <c r="B113" i="2"/>
  <c r="A113" i="2"/>
  <c r="C112" i="2"/>
  <c r="B112" i="2"/>
  <c r="A112" i="2"/>
  <c r="C111" i="2"/>
  <c r="B111" i="2"/>
  <c r="A111" i="2"/>
  <c r="C110" i="2"/>
  <c r="B110" i="2"/>
  <c r="A110" i="2"/>
  <c r="C109" i="2"/>
  <c r="B109" i="2"/>
  <c r="A109" i="2"/>
  <c r="C108" i="2"/>
  <c r="B108" i="2"/>
  <c r="A108" i="2"/>
  <c r="C107" i="2"/>
  <c r="B107" i="2"/>
  <c r="A107" i="2"/>
  <c r="C106" i="2"/>
  <c r="B106" i="2"/>
  <c r="A106" i="2"/>
  <c r="C105" i="2"/>
  <c r="B105" i="2"/>
  <c r="A105" i="2"/>
  <c r="C104" i="2"/>
  <c r="B104" i="2"/>
  <c r="A104" i="2"/>
  <c r="C103" i="2"/>
  <c r="B103" i="2"/>
  <c r="A103" i="2"/>
  <c r="C102" i="2"/>
  <c r="B102" i="2"/>
  <c r="A102" i="2"/>
  <c r="C101" i="2"/>
  <c r="B101" i="2"/>
  <c r="A101" i="2"/>
  <c r="C100" i="2"/>
  <c r="B100" i="2"/>
  <c r="A100" i="2"/>
  <c r="C99" i="2"/>
  <c r="B99" i="2"/>
  <c r="A99" i="2"/>
  <c r="C98" i="2"/>
  <c r="B98" i="2"/>
  <c r="A98" i="2"/>
  <c r="C97" i="2"/>
  <c r="B97" i="2"/>
  <c r="A97" i="2"/>
  <c r="C96" i="2"/>
  <c r="B96" i="2"/>
  <c r="A96" i="2"/>
  <c r="C95" i="2"/>
  <c r="B95" i="2"/>
  <c r="A95" i="2"/>
  <c r="C94" i="2"/>
  <c r="B94" i="2"/>
  <c r="A94" i="2"/>
  <c r="C93" i="2"/>
  <c r="B93" i="2"/>
  <c r="A93" i="2"/>
  <c r="C92" i="2"/>
  <c r="B92" i="2"/>
  <c r="A92" i="2"/>
  <c r="C91" i="2"/>
  <c r="B91" i="2"/>
  <c r="A91" i="2"/>
  <c r="C90" i="2"/>
  <c r="B90" i="2"/>
  <c r="A90" i="2"/>
  <c r="C89" i="2"/>
  <c r="B89" i="2"/>
  <c r="A89" i="2"/>
  <c r="C88" i="2"/>
  <c r="B88" i="2"/>
  <c r="A88" i="2"/>
  <c r="C87" i="2"/>
  <c r="B87" i="2"/>
  <c r="A87" i="2"/>
  <c r="C86" i="2"/>
  <c r="B86" i="2"/>
  <c r="A86" i="2"/>
  <c r="C85" i="2"/>
  <c r="B85" i="2"/>
  <c r="A85" i="2"/>
  <c r="C84" i="2"/>
  <c r="B84" i="2"/>
  <c r="A84" i="2"/>
  <c r="C83" i="2"/>
  <c r="B83" i="2"/>
  <c r="A83" i="2"/>
  <c r="C82" i="2"/>
  <c r="B82" i="2"/>
  <c r="A82" i="2"/>
  <c r="C81" i="2"/>
  <c r="B81" i="2"/>
  <c r="A81" i="2"/>
  <c r="C80" i="2"/>
  <c r="B80" i="2"/>
  <c r="A80" i="2"/>
  <c r="C79" i="2"/>
  <c r="B79" i="2"/>
  <c r="A79" i="2"/>
  <c r="C78" i="2"/>
  <c r="B78" i="2"/>
  <c r="A78" i="2"/>
  <c r="C77" i="2"/>
  <c r="B77" i="2"/>
  <c r="A77" i="2"/>
  <c r="C76" i="2"/>
  <c r="B76" i="2"/>
  <c r="A76" i="2"/>
  <c r="C75" i="2"/>
  <c r="B75" i="2"/>
  <c r="A75" i="2"/>
  <c r="C74" i="2"/>
  <c r="B74" i="2"/>
  <c r="A74" i="2"/>
  <c r="C73" i="2"/>
  <c r="B73" i="2"/>
  <c r="A73" i="2"/>
  <c r="C72" i="2"/>
  <c r="B72" i="2"/>
  <c r="A72" i="2"/>
  <c r="C71" i="2"/>
  <c r="B71" i="2"/>
  <c r="A71" i="2"/>
  <c r="C70" i="2"/>
  <c r="B70" i="2"/>
  <c r="A70" i="2"/>
  <c r="C69" i="2"/>
  <c r="B69" i="2"/>
  <c r="A69" i="2"/>
  <c r="C68" i="2"/>
  <c r="B68" i="2"/>
  <c r="A68" i="2"/>
  <c r="C67" i="2"/>
  <c r="B67" i="2"/>
  <c r="A67" i="2"/>
  <c r="C66" i="2"/>
  <c r="B66" i="2"/>
  <c r="A66" i="2"/>
  <c r="C65" i="2"/>
  <c r="B65" i="2"/>
  <c r="A65" i="2"/>
  <c r="C64" i="2"/>
  <c r="B64" i="2"/>
  <c r="A64" i="2"/>
  <c r="C63" i="2"/>
  <c r="B63" i="2"/>
  <c r="A63" i="2"/>
  <c r="C62" i="2"/>
  <c r="B62" i="2"/>
  <c r="A62" i="2"/>
  <c r="C61" i="2"/>
  <c r="B61" i="2"/>
  <c r="A61" i="2"/>
  <c r="C60" i="2"/>
  <c r="B60" i="2"/>
  <c r="A60" i="2"/>
  <c r="C59" i="2"/>
  <c r="B59" i="2"/>
  <c r="A59" i="2"/>
  <c r="C58" i="2"/>
  <c r="B58" i="2"/>
  <c r="A58" i="2"/>
  <c r="C57" i="2"/>
  <c r="B57" i="2"/>
  <c r="A57" i="2"/>
  <c r="C56" i="2"/>
  <c r="B56" i="2"/>
  <c r="A56" i="2"/>
  <c r="C55" i="2"/>
  <c r="B55" i="2"/>
  <c r="A55" i="2"/>
  <c r="C54" i="2"/>
  <c r="B54" i="2"/>
  <c r="A54" i="2"/>
  <c r="C53" i="2"/>
  <c r="B53" i="2"/>
  <c r="A53" i="2"/>
  <c r="C52" i="2"/>
  <c r="B52" i="2"/>
  <c r="A52" i="2"/>
  <c r="C51" i="2"/>
  <c r="B51" i="2"/>
  <c r="A51" i="2"/>
  <c r="C50" i="2"/>
  <c r="B50" i="2"/>
  <c r="A50" i="2"/>
  <c r="C49" i="2"/>
  <c r="B49" i="2"/>
  <c r="A49" i="2"/>
  <c r="C48" i="2"/>
  <c r="B48" i="2"/>
  <c r="A48" i="2"/>
  <c r="C47" i="2"/>
  <c r="B47" i="2"/>
  <c r="A47" i="2"/>
  <c r="C46" i="2"/>
  <c r="B46" i="2"/>
  <c r="A46" i="2"/>
  <c r="C45" i="2"/>
  <c r="B45" i="2"/>
  <c r="A45" i="2"/>
  <c r="C44" i="2"/>
  <c r="B44" i="2"/>
  <c r="A44" i="2"/>
  <c r="C43" i="2"/>
  <c r="B43" i="2"/>
  <c r="A43" i="2"/>
  <c r="C42" i="2"/>
  <c r="B42" i="2"/>
  <c r="A42" i="2"/>
  <c r="C41" i="2"/>
  <c r="B41" i="2"/>
  <c r="A41" i="2"/>
  <c r="C40" i="2"/>
  <c r="B40" i="2"/>
  <c r="A40" i="2"/>
  <c r="C39" i="2"/>
  <c r="B39" i="2"/>
  <c r="A39" i="2"/>
  <c r="C38" i="2"/>
  <c r="B38" i="2"/>
  <c r="A38" i="2"/>
  <c r="C37" i="2"/>
  <c r="B37" i="2"/>
  <c r="A37" i="2"/>
  <c r="C36" i="2"/>
  <c r="B36" i="2"/>
  <c r="A36" i="2"/>
  <c r="C35" i="2"/>
  <c r="B35" i="2"/>
  <c r="A35" i="2"/>
  <c r="C34" i="2"/>
  <c r="B34" i="2"/>
  <c r="A34" i="2"/>
  <c r="C33" i="2"/>
  <c r="B33" i="2"/>
  <c r="A33" i="2"/>
  <c r="C32" i="2"/>
  <c r="B32" i="2"/>
  <c r="A32" i="2"/>
  <c r="C31" i="2"/>
  <c r="B31" i="2"/>
  <c r="A31" i="2"/>
  <c r="C30" i="2"/>
  <c r="B30" i="2"/>
  <c r="A30" i="2"/>
  <c r="C29" i="2"/>
  <c r="B29" i="2"/>
  <c r="A29" i="2"/>
  <c r="C28" i="2"/>
  <c r="B28" i="2"/>
  <c r="A28" i="2"/>
  <c r="C27" i="2"/>
  <c r="B27" i="2"/>
  <c r="A27" i="2"/>
  <c r="C26" i="2"/>
  <c r="B26" i="2"/>
  <c r="A26" i="2"/>
  <c r="C25" i="2"/>
  <c r="B25" i="2"/>
  <c r="A25" i="2"/>
  <c r="C24" i="2"/>
  <c r="B24" i="2"/>
  <c r="A24" i="2"/>
  <c r="C23" i="2"/>
  <c r="B23" i="2"/>
  <c r="A23" i="2"/>
  <c r="C22" i="2"/>
  <c r="B22" i="2"/>
  <c r="A22" i="2"/>
  <c r="C21" i="2"/>
  <c r="B21" i="2"/>
  <c r="A21" i="2"/>
  <c r="C20" i="2"/>
  <c r="B20" i="2"/>
  <c r="A20" i="2"/>
  <c r="C19" i="2"/>
  <c r="B19" i="2"/>
  <c r="A19" i="2"/>
  <c r="C18" i="2"/>
  <c r="B18" i="2"/>
  <c r="A18" i="2"/>
  <c r="C17" i="2"/>
  <c r="B17" i="2"/>
  <c r="A17" i="2"/>
  <c r="C16" i="2"/>
  <c r="B16" i="2"/>
  <c r="A16" i="2"/>
  <c r="C15" i="2"/>
  <c r="B15" i="2"/>
  <c r="A15" i="2"/>
  <c r="C14" i="2"/>
  <c r="B14" i="2"/>
  <c r="A14" i="2"/>
  <c r="C13" i="2"/>
  <c r="B13" i="2"/>
  <c r="A13" i="2"/>
  <c r="C12" i="2"/>
  <c r="B12" i="2"/>
  <c r="A12" i="2"/>
  <c r="C11" i="2"/>
  <c r="B11" i="2"/>
  <c r="A11" i="2"/>
  <c r="C10" i="2"/>
  <c r="B10" i="2"/>
  <c r="A10" i="2"/>
  <c r="C9" i="2"/>
  <c r="B9" i="2"/>
  <c r="A9" i="2"/>
  <c r="C8" i="2"/>
  <c r="B8" i="2"/>
  <c r="A8" i="2"/>
  <c r="C7" i="2"/>
  <c r="B7" i="2"/>
  <c r="A7" i="2"/>
  <c r="E7" i="5" l="1"/>
  <c r="D7" i="5"/>
  <c r="D8" i="5"/>
  <c r="E8" i="5"/>
  <c r="W7" i="5"/>
  <c r="S7" i="5"/>
  <c r="O7" i="5"/>
  <c r="K7" i="5"/>
  <c r="G7" i="5"/>
  <c r="L7" i="5"/>
  <c r="T7" i="5"/>
  <c r="G8" i="5"/>
  <c r="O8" i="5"/>
  <c r="W8" i="5"/>
  <c r="V8" i="5"/>
  <c r="R8" i="5"/>
  <c r="N8" i="5"/>
  <c r="J8" i="5"/>
  <c r="F8" i="5"/>
  <c r="Y8" i="5"/>
  <c r="U8" i="5"/>
  <c r="Q8" i="5"/>
  <c r="M8" i="5"/>
  <c r="I8" i="5"/>
  <c r="A9" i="5"/>
  <c r="M7" i="5"/>
  <c r="U7" i="5"/>
  <c r="H8" i="5"/>
  <c r="P8" i="5"/>
  <c r="X8" i="5"/>
  <c r="I7" i="5"/>
  <c r="Q7" i="5"/>
  <c r="Y7" i="5"/>
  <c r="L8" i="5"/>
  <c r="T8" i="5"/>
  <c r="V7" i="5"/>
  <c r="H7" i="5"/>
  <c r="P7" i="5"/>
  <c r="X7" i="5"/>
  <c r="K8" i="5"/>
  <c r="S8" i="5"/>
  <c r="F7" i="5"/>
  <c r="J7" i="5"/>
  <c r="N7" i="5"/>
  <c r="R7" i="5"/>
  <c r="B4" i="2"/>
  <c r="E9" i="5" l="1"/>
  <c r="D9" i="5"/>
  <c r="Y9" i="5"/>
  <c r="U9" i="5"/>
  <c r="Q9" i="5"/>
  <c r="M9" i="5"/>
  <c r="I9" i="5"/>
  <c r="A10" i="5"/>
  <c r="X9" i="5"/>
  <c r="T9" i="5"/>
  <c r="P9" i="5"/>
  <c r="L9" i="5"/>
  <c r="H9" i="5"/>
  <c r="V9" i="5"/>
  <c r="N9" i="5"/>
  <c r="F9" i="5"/>
  <c r="W9" i="5"/>
  <c r="O9" i="5"/>
  <c r="G9" i="5"/>
  <c r="S9" i="5"/>
  <c r="K9" i="5"/>
  <c r="R9" i="5"/>
  <c r="J9" i="5"/>
  <c r="B7" i="5"/>
  <c r="B8" i="5"/>
  <c r="D10" i="5" l="1"/>
  <c r="E10" i="5"/>
  <c r="B9" i="5"/>
  <c r="A11" i="5"/>
  <c r="X10" i="5"/>
  <c r="T10" i="5"/>
  <c r="P10" i="5"/>
  <c r="L10" i="5"/>
  <c r="H10" i="5"/>
  <c r="W10" i="5"/>
  <c r="S10" i="5"/>
  <c r="O10" i="5"/>
  <c r="K10" i="5"/>
  <c r="G10" i="5"/>
  <c r="Y10" i="5"/>
  <c r="Q10" i="5"/>
  <c r="I10" i="5"/>
  <c r="R10" i="5"/>
  <c r="J10" i="5"/>
  <c r="V10" i="5"/>
  <c r="N10" i="5"/>
  <c r="F10" i="5"/>
  <c r="U10" i="5"/>
  <c r="M10" i="5"/>
  <c r="E11" i="5" l="1"/>
  <c r="D11" i="5"/>
  <c r="A12" i="5"/>
  <c r="W11" i="5"/>
  <c r="S11" i="5"/>
  <c r="O11" i="5"/>
  <c r="K11" i="5"/>
  <c r="G11" i="5"/>
  <c r="V11" i="5"/>
  <c r="R11" i="5"/>
  <c r="N11" i="5"/>
  <c r="J11" i="5"/>
  <c r="F11" i="5"/>
  <c r="T11" i="5"/>
  <c r="L11" i="5"/>
  <c r="U11" i="5"/>
  <c r="M11" i="5"/>
  <c r="Y11" i="5"/>
  <c r="Q11" i="5"/>
  <c r="I11" i="5"/>
  <c r="X11" i="5"/>
  <c r="P11" i="5"/>
  <c r="H11" i="5"/>
  <c r="B10" i="5"/>
  <c r="D12" i="5" l="1"/>
  <c r="E12" i="5"/>
  <c r="B11" i="5"/>
  <c r="V12" i="5"/>
  <c r="R12" i="5"/>
  <c r="N12" i="5"/>
  <c r="J12" i="5"/>
  <c r="F12" i="5"/>
  <c r="Y12" i="5"/>
  <c r="U12" i="5"/>
  <c r="Q12" i="5"/>
  <c r="M12" i="5"/>
  <c r="I12" i="5"/>
  <c r="W12" i="5"/>
  <c r="O12" i="5"/>
  <c r="G12" i="5"/>
  <c r="A13" i="5"/>
  <c r="X12" i="5"/>
  <c r="P12" i="5"/>
  <c r="H12" i="5"/>
  <c r="T12" i="5"/>
  <c r="L12" i="5"/>
  <c r="S12" i="5"/>
  <c r="K12" i="5"/>
  <c r="E13" i="5" l="1"/>
  <c r="D13" i="5"/>
  <c r="B12" i="5"/>
  <c r="A14" i="5"/>
  <c r="Y13" i="5"/>
  <c r="U13" i="5"/>
  <c r="Q13" i="5"/>
  <c r="M13" i="5"/>
  <c r="I13" i="5"/>
  <c r="X13" i="5"/>
  <c r="T13" i="5"/>
  <c r="P13" i="5"/>
  <c r="L13" i="5"/>
  <c r="H13" i="5"/>
  <c r="R13" i="5"/>
  <c r="J13" i="5"/>
  <c r="S13" i="5"/>
  <c r="K13" i="5"/>
  <c r="W13" i="5"/>
  <c r="O13" i="5"/>
  <c r="G13" i="5"/>
  <c r="V13" i="5"/>
  <c r="N13" i="5"/>
  <c r="F13" i="5"/>
  <c r="D14" i="5" l="1"/>
  <c r="E14" i="5"/>
  <c r="A15" i="5"/>
  <c r="X14" i="5"/>
  <c r="T14" i="5"/>
  <c r="P14" i="5"/>
  <c r="L14" i="5"/>
  <c r="H14" i="5"/>
  <c r="W14" i="5"/>
  <c r="S14" i="5"/>
  <c r="O14" i="5"/>
  <c r="K14" i="5"/>
  <c r="G14" i="5"/>
  <c r="U14" i="5"/>
  <c r="M14" i="5"/>
  <c r="V14" i="5"/>
  <c r="N14" i="5"/>
  <c r="F14" i="5"/>
  <c r="R14" i="5"/>
  <c r="J14" i="5"/>
  <c r="Y14" i="5"/>
  <c r="Q14" i="5"/>
  <c r="I14" i="5"/>
  <c r="B13" i="5"/>
  <c r="E15" i="5" l="1"/>
  <c r="D15" i="5"/>
  <c r="B14" i="5"/>
  <c r="A16" i="5"/>
  <c r="W15" i="5"/>
  <c r="S15" i="5"/>
  <c r="O15" i="5"/>
  <c r="K15" i="5"/>
  <c r="G15" i="5"/>
  <c r="V15" i="5"/>
  <c r="R15" i="5"/>
  <c r="N15" i="5"/>
  <c r="J15" i="5"/>
  <c r="F15" i="5"/>
  <c r="X15" i="5"/>
  <c r="P15" i="5"/>
  <c r="H15" i="5"/>
  <c r="Y15" i="5"/>
  <c r="Q15" i="5"/>
  <c r="I15" i="5"/>
  <c r="U15" i="5"/>
  <c r="M15" i="5"/>
  <c r="T15" i="5"/>
  <c r="L15" i="5"/>
  <c r="D16" i="5" l="1"/>
  <c r="E16" i="5"/>
  <c r="B15" i="5"/>
  <c r="A17" i="5"/>
  <c r="V16" i="5"/>
  <c r="R16" i="5"/>
  <c r="N16" i="5"/>
  <c r="J16" i="5"/>
  <c r="F16" i="5"/>
  <c r="Y16" i="5"/>
  <c r="U16" i="5"/>
  <c r="Q16" i="5"/>
  <c r="M16" i="5"/>
  <c r="I16" i="5"/>
  <c r="S16" i="5"/>
  <c r="K16" i="5"/>
  <c r="T16" i="5"/>
  <c r="L16" i="5"/>
  <c r="X16" i="5"/>
  <c r="P16" i="5"/>
  <c r="H16" i="5"/>
  <c r="W16" i="5"/>
  <c r="O16" i="5"/>
  <c r="G16" i="5"/>
  <c r="E17" i="5" l="1"/>
  <c r="D17" i="5"/>
  <c r="A18" i="5"/>
  <c r="Y17" i="5"/>
  <c r="U17" i="5"/>
  <c r="Q17" i="5"/>
  <c r="M17" i="5"/>
  <c r="I17" i="5"/>
  <c r="X17" i="5"/>
  <c r="T17" i="5"/>
  <c r="P17" i="5"/>
  <c r="L17" i="5"/>
  <c r="H17" i="5"/>
  <c r="V17" i="5"/>
  <c r="N17" i="5"/>
  <c r="F17" i="5"/>
  <c r="W17" i="5"/>
  <c r="O17" i="5"/>
  <c r="G17" i="5"/>
  <c r="S17" i="5"/>
  <c r="K17" i="5"/>
  <c r="R17" i="5"/>
  <c r="J17" i="5"/>
  <c r="B16" i="5"/>
  <c r="D18" i="5" l="1"/>
  <c r="E18" i="5"/>
  <c r="B17" i="5"/>
  <c r="A19" i="5"/>
  <c r="X18" i="5"/>
  <c r="T18" i="5"/>
  <c r="P18" i="5"/>
  <c r="L18" i="5"/>
  <c r="H18" i="5"/>
  <c r="W18" i="5"/>
  <c r="S18" i="5"/>
  <c r="O18" i="5"/>
  <c r="K18" i="5"/>
  <c r="G18" i="5"/>
  <c r="Y18" i="5"/>
  <c r="Q18" i="5"/>
  <c r="I18" i="5"/>
  <c r="R18" i="5"/>
  <c r="J18" i="5"/>
  <c r="V18" i="5"/>
  <c r="N18" i="5"/>
  <c r="F18" i="5"/>
  <c r="U18" i="5"/>
  <c r="M18" i="5"/>
  <c r="E19" i="5" l="1"/>
  <c r="D19" i="5"/>
  <c r="A20" i="5"/>
  <c r="W19" i="5"/>
  <c r="S19" i="5"/>
  <c r="O19" i="5"/>
  <c r="K19" i="5"/>
  <c r="G19" i="5"/>
  <c r="V19" i="5"/>
  <c r="R19" i="5"/>
  <c r="N19" i="5"/>
  <c r="J19" i="5"/>
  <c r="F19" i="5"/>
  <c r="T19" i="5"/>
  <c r="L19" i="5"/>
  <c r="U19" i="5"/>
  <c r="M19" i="5"/>
  <c r="Y19" i="5"/>
  <c r="Q19" i="5"/>
  <c r="I19" i="5"/>
  <c r="X19" i="5"/>
  <c r="P19" i="5"/>
  <c r="H19" i="5"/>
  <c r="B18" i="5"/>
  <c r="D20" i="5" l="1"/>
  <c r="E20" i="5"/>
  <c r="B19" i="5"/>
  <c r="A21" i="5"/>
  <c r="V20" i="5"/>
  <c r="R20" i="5"/>
  <c r="N20" i="5"/>
  <c r="J20" i="5"/>
  <c r="F20" i="5"/>
  <c r="Y20" i="5"/>
  <c r="U20" i="5"/>
  <c r="Q20" i="5"/>
  <c r="M20" i="5"/>
  <c r="I20" i="5"/>
  <c r="W20" i="5"/>
  <c r="O20" i="5"/>
  <c r="G20" i="5"/>
  <c r="X20" i="5"/>
  <c r="P20" i="5"/>
  <c r="H20" i="5"/>
  <c r="T20" i="5"/>
  <c r="L20" i="5"/>
  <c r="S20" i="5"/>
  <c r="K20" i="5"/>
  <c r="E21" i="5" l="1"/>
  <c r="D21" i="5"/>
  <c r="A22" i="5"/>
  <c r="Y21" i="5"/>
  <c r="U21" i="5"/>
  <c r="Q21" i="5"/>
  <c r="M21" i="5"/>
  <c r="I21" i="5"/>
  <c r="X21" i="5"/>
  <c r="T21" i="5"/>
  <c r="P21" i="5"/>
  <c r="L21" i="5"/>
  <c r="H21" i="5"/>
  <c r="R21" i="5"/>
  <c r="J21" i="5"/>
  <c r="S21" i="5"/>
  <c r="K21" i="5"/>
  <c r="W21" i="5"/>
  <c r="O21" i="5"/>
  <c r="G21" i="5"/>
  <c r="V21" i="5"/>
  <c r="N21" i="5"/>
  <c r="F21" i="5"/>
  <c r="B20" i="5"/>
  <c r="D22" i="5" l="1"/>
  <c r="E22" i="5"/>
  <c r="B21" i="5"/>
  <c r="A23" i="5"/>
  <c r="X22" i="5"/>
  <c r="T22" i="5"/>
  <c r="P22" i="5"/>
  <c r="L22" i="5"/>
  <c r="H22" i="5"/>
  <c r="W22" i="5"/>
  <c r="S22" i="5"/>
  <c r="O22" i="5"/>
  <c r="K22" i="5"/>
  <c r="G22" i="5"/>
  <c r="U22" i="5"/>
  <c r="M22" i="5"/>
  <c r="V22" i="5"/>
  <c r="N22" i="5"/>
  <c r="F22" i="5"/>
  <c r="R22" i="5"/>
  <c r="J22" i="5"/>
  <c r="Y22" i="5"/>
  <c r="Q22" i="5"/>
  <c r="I22" i="5"/>
  <c r="E23" i="5" l="1"/>
  <c r="D23" i="5"/>
  <c r="A24" i="5"/>
  <c r="W23" i="5"/>
  <c r="S23" i="5"/>
  <c r="O23" i="5"/>
  <c r="K23" i="5"/>
  <c r="G23" i="5"/>
  <c r="V23" i="5"/>
  <c r="R23" i="5"/>
  <c r="N23" i="5"/>
  <c r="J23" i="5"/>
  <c r="F23" i="5"/>
  <c r="X23" i="5"/>
  <c r="P23" i="5"/>
  <c r="H23" i="5"/>
  <c r="Y23" i="5"/>
  <c r="Q23" i="5"/>
  <c r="I23" i="5"/>
  <c r="U23" i="5"/>
  <c r="M23" i="5"/>
  <c r="T23" i="5"/>
  <c r="L23" i="5"/>
  <c r="B22" i="5"/>
  <c r="D24" i="5" l="1"/>
  <c r="E24" i="5"/>
  <c r="B23" i="5"/>
  <c r="A25" i="5"/>
  <c r="V24" i="5"/>
  <c r="R24" i="5"/>
  <c r="N24" i="5"/>
  <c r="J24" i="5"/>
  <c r="F24" i="5"/>
  <c r="Y24" i="5"/>
  <c r="U24" i="5"/>
  <c r="Q24" i="5"/>
  <c r="M24" i="5"/>
  <c r="I24" i="5"/>
  <c r="S24" i="5"/>
  <c r="K24" i="5"/>
  <c r="T24" i="5"/>
  <c r="L24" i="5"/>
  <c r="X24" i="5"/>
  <c r="P24" i="5"/>
  <c r="H24" i="5"/>
  <c r="W24" i="5"/>
  <c r="O24" i="5"/>
  <c r="G24" i="5"/>
  <c r="E25" i="5" l="1"/>
  <c r="D25" i="5"/>
  <c r="B24" i="5"/>
  <c r="A26" i="5"/>
  <c r="Y25" i="5"/>
  <c r="U25" i="5"/>
  <c r="Q25" i="5"/>
  <c r="M25" i="5"/>
  <c r="I25" i="5"/>
  <c r="X25" i="5"/>
  <c r="T25" i="5"/>
  <c r="P25" i="5"/>
  <c r="L25" i="5"/>
  <c r="H25" i="5"/>
  <c r="V25" i="5"/>
  <c r="N25" i="5"/>
  <c r="F25" i="5"/>
  <c r="W25" i="5"/>
  <c r="O25" i="5"/>
  <c r="G25" i="5"/>
  <c r="S25" i="5"/>
  <c r="K25" i="5"/>
  <c r="R25" i="5"/>
  <c r="J25" i="5"/>
  <c r="D26" i="5" l="1"/>
  <c r="E26" i="5"/>
  <c r="B25" i="5"/>
  <c r="A27" i="5"/>
  <c r="X26" i="5"/>
  <c r="T26" i="5"/>
  <c r="P26" i="5"/>
  <c r="L26" i="5"/>
  <c r="H26" i="5"/>
  <c r="W26" i="5"/>
  <c r="S26" i="5"/>
  <c r="O26" i="5"/>
  <c r="K26" i="5"/>
  <c r="G26" i="5"/>
  <c r="Y26" i="5"/>
  <c r="Q26" i="5"/>
  <c r="I26" i="5"/>
  <c r="R26" i="5"/>
  <c r="J26" i="5"/>
  <c r="V26" i="5"/>
  <c r="N26" i="5"/>
  <c r="F26" i="5"/>
  <c r="U26" i="5"/>
  <c r="M26" i="5"/>
  <c r="E27" i="5" l="1"/>
  <c r="D27" i="5"/>
  <c r="A28" i="5"/>
  <c r="W27" i="5"/>
  <c r="S27" i="5"/>
  <c r="O27" i="5"/>
  <c r="K27" i="5"/>
  <c r="G27" i="5"/>
  <c r="V27" i="5"/>
  <c r="R27" i="5"/>
  <c r="N27" i="5"/>
  <c r="J27" i="5"/>
  <c r="F27" i="5"/>
  <c r="T27" i="5"/>
  <c r="L27" i="5"/>
  <c r="U27" i="5"/>
  <c r="M27" i="5"/>
  <c r="Y27" i="5"/>
  <c r="Q27" i="5"/>
  <c r="I27" i="5"/>
  <c r="X27" i="5"/>
  <c r="P27" i="5"/>
  <c r="H27" i="5"/>
  <c r="B26" i="5"/>
  <c r="D28" i="5" l="1"/>
  <c r="E28" i="5"/>
  <c r="B27" i="5"/>
  <c r="A29" i="5"/>
  <c r="V28" i="5"/>
  <c r="R28" i="5"/>
  <c r="N28" i="5"/>
  <c r="J28" i="5"/>
  <c r="F28" i="5"/>
  <c r="Y28" i="5"/>
  <c r="U28" i="5"/>
  <c r="Q28" i="5"/>
  <c r="M28" i="5"/>
  <c r="I28" i="5"/>
  <c r="W28" i="5"/>
  <c r="O28" i="5"/>
  <c r="G28" i="5"/>
  <c r="X28" i="5"/>
  <c r="P28" i="5"/>
  <c r="H28" i="5"/>
  <c r="T28" i="5"/>
  <c r="L28" i="5"/>
  <c r="S28" i="5"/>
  <c r="K28" i="5"/>
  <c r="E29" i="5" l="1"/>
  <c r="D29" i="5"/>
  <c r="A30" i="5"/>
  <c r="Y29" i="5"/>
  <c r="U29" i="5"/>
  <c r="Q29" i="5"/>
  <c r="M29" i="5"/>
  <c r="I29" i="5"/>
  <c r="X29" i="5"/>
  <c r="T29" i="5"/>
  <c r="P29" i="5"/>
  <c r="L29" i="5"/>
  <c r="H29" i="5"/>
  <c r="R29" i="5"/>
  <c r="J29" i="5"/>
  <c r="S29" i="5"/>
  <c r="K29" i="5"/>
  <c r="W29" i="5"/>
  <c r="O29" i="5"/>
  <c r="G29" i="5"/>
  <c r="V29" i="5"/>
  <c r="N29" i="5"/>
  <c r="F29" i="5"/>
  <c r="B28" i="5"/>
  <c r="D30" i="5" l="1"/>
  <c r="E30" i="5"/>
  <c r="B29" i="5"/>
  <c r="A31" i="5"/>
  <c r="X30" i="5"/>
  <c r="T30" i="5"/>
  <c r="P30" i="5"/>
  <c r="L30" i="5"/>
  <c r="H30" i="5"/>
  <c r="W30" i="5"/>
  <c r="S30" i="5"/>
  <c r="O30" i="5"/>
  <c r="K30" i="5"/>
  <c r="G30" i="5"/>
  <c r="U30" i="5"/>
  <c r="M30" i="5"/>
  <c r="V30" i="5"/>
  <c r="N30" i="5"/>
  <c r="F30" i="5"/>
  <c r="R30" i="5"/>
  <c r="J30" i="5"/>
  <c r="Y30" i="5"/>
  <c r="Q30" i="5"/>
  <c r="I30" i="5"/>
  <c r="E31" i="5" l="1"/>
  <c r="D31" i="5"/>
  <c r="A32" i="5"/>
  <c r="W31" i="5"/>
  <c r="S31" i="5"/>
  <c r="O31" i="5"/>
  <c r="K31" i="5"/>
  <c r="G31" i="5"/>
  <c r="V31" i="5"/>
  <c r="R31" i="5"/>
  <c r="N31" i="5"/>
  <c r="J31" i="5"/>
  <c r="F31" i="5"/>
  <c r="X31" i="5"/>
  <c r="P31" i="5"/>
  <c r="H31" i="5"/>
  <c r="Y31" i="5"/>
  <c r="Q31" i="5"/>
  <c r="I31" i="5"/>
  <c r="U31" i="5"/>
  <c r="M31" i="5"/>
  <c r="T31" i="5"/>
  <c r="L31" i="5"/>
  <c r="B30" i="5"/>
  <c r="D32" i="5" l="1"/>
  <c r="E32" i="5"/>
  <c r="B31" i="5"/>
  <c r="A33" i="5"/>
  <c r="V32" i="5"/>
  <c r="R32" i="5"/>
  <c r="N32" i="5"/>
  <c r="J32" i="5"/>
  <c r="F32" i="5"/>
  <c r="Y32" i="5"/>
  <c r="U32" i="5"/>
  <c r="Q32" i="5"/>
  <c r="M32" i="5"/>
  <c r="I32" i="5"/>
  <c r="S32" i="5"/>
  <c r="K32" i="5"/>
  <c r="T32" i="5"/>
  <c r="L32" i="5"/>
  <c r="X32" i="5"/>
  <c r="P32" i="5"/>
  <c r="H32" i="5"/>
  <c r="W32" i="5"/>
  <c r="O32" i="5"/>
  <c r="G32" i="5"/>
  <c r="E33" i="5" l="1"/>
  <c r="D33" i="5"/>
  <c r="B32" i="5"/>
  <c r="A34" i="5"/>
  <c r="Y33" i="5"/>
  <c r="U33" i="5"/>
  <c r="Q33" i="5"/>
  <c r="M33" i="5"/>
  <c r="I33" i="5"/>
  <c r="X33" i="5"/>
  <c r="T33" i="5"/>
  <c r="P33" i="5"/>
  <c r="L33" i="5"/>
  <c r="H33" i="5"/>
  <c r="V33" i="5"/>
  <c r="N33" i="5"/>
  <c r="F33" i="5"/>
  <c r="W33" i="5"/>
  <c r="O33" i="5"/>
  <c r="G33" i="5"/>
  <c r="S33" i="5"/>
  <c r="K33" i="5"/>
  <c r="R33" i="5"/>
  <c r="J33" i="5"/>
  <c r="D34" i="5" l="1"/>
  <c r="E34" i="5"/>
  <c r="B33" i="5"/>
  <c r="A35" i="5"/>
  <c r="X34" i="5"/>
  <c r="T34" i="5"/>
  <c r="P34" i="5"/>
  <c r="L34" i="5"/>
  <c r="H34" i="5"/>
  <c r="W34" i="5"/>
  <c r="S34" i="5"/>
  <c r="O34" i="5"/>
  <c r="K34" i="5"/>
  <c r="G34" i="5"/>
  <c r="Y34" i="5"/>
  <c r="Q34" i="5"/>
  <c r="I34" i="5"/>
  <c r="R34" i="5"/>
  <c r="J34" i="5"/>
  <c r="V34" i="5"/>
  <c r="N34" i="5"/>
  <c r="F34" i="5"/>
  <c r="U34" i="5"/>
  <c r="M34" i="5"/>
  <c r="E35" i="5" l="1"/>
  <c r="D35" i="5"/>
  <c r="A36" i="5"/>
  <c r="W35" i="5"/>
  <c r="S35" i="5"/>
  <c r="O35" i="5"/>
  <c r="K35" i="5"/>
  <c r="G35" i="5"/>
  <c r="V35" i="5"/>
  <c r="R35" i="5"/>
  <c r="N35" i="5"/>
  <c r="J35" i="5"/>
  <c r="F35" i="5"/>
  <c r="T35" i="5"/>
  <c r="L35" i="5"/>
  <c r="U35" i="5"/>
  <c r="M35" i="5"/>
  <c r="Y35" i="5"/>
  <c r="Q35" i="5"/>
  <c r="I35" i="5"/>
  <c r="X35" i="5"/>
  <c r="P35" i="5"/>
  <c r="H35" i="5"/>
  <c r="B34" i="5"/>
  <c r="D36" i="5" l="1"/>
  <c r="E36" i="5"/>
  <c r="B35" i="5"/>
  <c r="A37" i="5"/>
  <c r="V36" i="5"/>
  <c r="R36" i="5"/>
  <c r="N36" i="5"/>
  <c r="J36" i="5"/>
  <c r="F36" i="5"/>
  <c r="Y36" i="5"/>
  <c r="U36" i="5"/>
  <c r="Q36" i="5"/>
  <c r="M36" i="5"/>
  <c r="I36" i="5"/>
  <c r="W36" i="5"/>
  <c r="O36" i="5"/>
  <c r="G36" i="5"/>
  <c r="X36" i="5"/>
  <c r="P36" i="5"/>
  <c r="H36" i="5"/>
  <c r="T36" i="5"/>
  <c r="L36" i="5"/>
  <c r="S36" i="5"/>
  <c r="K36" i="5"/>
  <c r="E37" i="5" l="1"/>
  <c r="D37" i="5"/>
  <c r="B36" i="5"/>
  <c r="A38" i="5"/>
  <c r="Y37" i="5"/>
  <c r="U37" i="5"/>
  <c r="Q37" i="5"/>
  <c r="M37" i="5"/>
  <c r="I37" i="5"/>
  <c r="X37" i="5"/>
  <c r="T37" i="5"/>
  <c r="P37" i="5"/>
  <c r="L37" i="5"/>
  <c r="H37" i="5"/>
  <c r="R37" i="5"/>
  <c r="J37" i="5"/>
  <c r="S37" i="5"/>
  <c r="K37" i="5"/>
  <c r="W37" i="5"/>
  <c r="O37" i="5"/>
  <c r="G37" i="5"/>
  <c r="V37" i="5"/>
  <c r="N37" i="5"/>
  <c r="F37" i="5"/>
  <c r="D38" i="5" l="1"/>
  <c r="E38" i="5"/>
  <c r="A39" i="5"/>
  <c r="X38" i="5"/>
  <c r="T38" i="5"/>
  <c r="P38" i="5"/>
  <c r="L38" i="5"/>
  <c r="H38" i="5"/>
  <c r="W38" i="5"/>
  <c r="S38" i="5"/>
  <c r="O38" i="5"/>
  <c r="K38" i="5"/>
  <c r="G38" i="5"/>
  <c r="U38" i="5"/>
  <c r="M38" i="5"/>
  <c r="V38" i="5"/>
  <c r="N38" i="5"/>
  <c r="F38" i="5"/>
  <c r="R38" i="5"/>
  <c r="J38" i="5"/>
  <c r="Y38" i="5"/>
  <c r="Q38" i="5"/>
  <c r="I38" i="5"/>
  <c r="B37" i="5"/>
  <c r="E39" i="5" l="1"/>
  <c r="D39" i="5"/>
  <c r="B38" i="5"/>
  <c r="A40" i="5"/>
  <c r="W39" i="5"/>
  <c r="S39" i="5"/>
  <c r="O39" i="5"/>
  <c r="K39" i="5"/>
  <c r="G39" i="5"/>
  <c r="V39" i="5"/>
  <c r="R39" i="5"/>
  <c r="N39" i="5"/>
  <c r="J39" i="5"/>
  <c r="F39" i="5"/>
  <c r="X39" i="5"/>
  <c r="P39" i="5"/>
  <c r="H39" i="5"/>
  <c r="Y39" i="5"/>
  <c r="Q39" i="5"/>
  <c r="I39" i="5"/>
  <c r="U39" i="5"/>
  <c r="M39" i="5"/>
  <c r="T39" i="5"/>
  <c r="L39" i="5"/>
  <c r="D40" i="5" l="1"/>
  <c r="E40" i="5"/>
  <c r="B39" i="5"/>
  <c r="A41" i="5"/>
  <c r="V40" i="5"/>
  <c r="R40" i="5"/>
  <c r="N40" i="5"/>
  <c r="J40" i="5"/>
  <c r="F40" i="5"/>
  <c r="Y40" i="5"/>
  <c r="U40" i="5"/>
  <c r="Q40" i="5"/>
  <c r="M40" i="5"/>
  <c r="I40" i="5"/>
  <c r="S40" i="5"/>
  <c r="K40" i="5"/>
  <c r="T40" i="5"/>
  <c r="L40" i="5"/>
  <c r="X40" i="5"/>
  <c r="P40" i="5"/>
  <c r="H40" i="5"/>
  <c r="W40" i="5"/>
  <c r="O40" i="5"/>
  <c r="G40" i="5"/>
  <c r="E41" i="5" l="1"/>
  <c r="D41" i="5"/>
  <c r="B40" i="5"/>
  <c r="A42" i="5"/>
  <c r="Y41" i="5"/>
  <c r="U41" i="5"/>
  <c r="Q41" i="5"/>
  <c r="M41" i="5"/>
  <c r="I41" i="5"/>
  <c r="X41" i="5"/>
  <c r="T41" i="5"/>
  <c r="P41" i="5"/>
  <c r="L41" i="5"/>
  <c r="H41" i="5"/>
  <c r="V41" i="5"/>
  <c r="N41" i="5"/>
  <c r="F41" i="5"/>
  <c r="W41" i="5"/>
  <c r="O41" i="5"/>
  <c r="G41" i="5"/>
  <c r="S41" i="5"/>
  <c r="K41" i="5"/>
  <c r="R41" i="5"/>
  <c r="J41" i="5"/>
  <c r="D42" i="5" l="1"/>
  <c r="E42" i="5"/>
  <c r="B41" i="5"/>
  <c r="A43" i="5"/>
  <c r="X42" i="5"/>
  <c r="T42" i="5"/>
  <c r="P42" i="5"/>
  <c r="L42" i="5"/>
  <c r="H42" i="5"/>
  <c r="W42" i="5"/>
  <c r="S42" i="5"/>
  <c r="O42" i="5"/>
  <c r="K42" i="5"/>
  <c r="G42" i="5"/>
  <c r="Y42" i="5"/>
  <c r="Q42" i="5"/>
  <c r="I42" i="5"/>
  <c r="R42" i="5"/>
  <c r="J42" i="5"/>
  <c r="V42" i="5"/>
  <c r="N42" i="5"/>
  <c r="F42" i="5"/>
  <c r="U42" i="5"/>
  <c r="M42" i="5"/>
  <c r="E43" i="5" l="1"/>
  <c r="D43" i="5"/>
  <c r="A44" i="5"/>
  <c r="W43" i="5"/>
  <c r="S43" i="5"/>
  <c r="O43" i="5"/>
  <c r="K43" i="5"/>
  <c r="V43" i="5"/>
  <c r="Q43" i="5"/>
  <c r="L43" i="5"/>
  <c r="G43" i="5"/>
  <c r="U43" i="5"/>
  <c r="P43" i="5"/>
  <c r="J43" i="5"/>
  <c r="F43" i="5"/>
  <c r="X43" i="5"/>
  <c r="M43" i="5"/>
  <c r="Y43" i="5"/>
  <c r="N43" i="5"/>
  <c r="T43" i="5"/>
  <c r="I43" i="5"/>
  <c r="R43" i="5"/>
  <c r="H43" i="5"/>
  <c r="B42" i="5"/>
  <c r="D44" i="5" l="1"/>
  <c r="E44" i="5"/>
  <c r="B43" i="5"/>
  <c r="A45" i="5"/>
  <c r="V44" i="5"/>
  <c r="R44" i="5"/>
  <c r="N44" i="5"/>
  <c r="J44" i="5"/>
  <c r="F44" i="5"/>
  <c r="W44" i="5"/>
  <c r="Q44" i="5"/>
  <c r="L44" i="5"/>
  <c r="G44" i="5"/>
  <c r="U44" i="5"/>
  <c r="P44" i="5"/>
  <c r="K44" i="5"/>
  <c r="X44" i="5"/>
  <c r="M44" i="5"/>
  <c r="Y44" i="5"/>
  <c r="O44" i="5"/>
  <c r="T44" i="5"/>
  <c r="I44" i="5"/>
  <c r="S44" i="5"/>
  <c r="H44" i="5"/>
  <c r="E45" i="5" l="1"/>
  <c r="D45" i="5"/>
  <c r="B44" i="5"/>
  <c r="A46" i="5"/>
  <c r="Y45" i="5"/>
  <c r="U45" i="5"/>
  <c r="Q45" i="5"/>
  <c r="M45" i="5"/>
  <c r="I45" i="5"/>
  <c r="W45" i="5"/>
  <c r="R45" i="5"/>
  <c r="L45" i="5"/>
  <c r="G45" i="5"/>
  <c r="V45" i="5"/>
  <c r="P45" i="5"/>
  <c r="K45" i="5"/>
  <c r="F45" i="5"/>
  <c r="X45" i="5"/>
  <c r="N45" i="5"/>
  <c r="O45" i="5"/>
  <c r="T45" i="5"/>
  <c r="J45" i="5"/>
  <c r="S45" i="5"/>
  <c r="H45" i="5"/>
  <c r="D46" i="5" l="1"/>
  <c r="E46" i="5"/>
  <c r="A47" i="5"/>
  <c r="X46" i="5"/>
  <c r="T46" i="5"/>
  <c r="P46" i="5"/>
  <c r="L46" i="5"/>
  <c r="H46" i="5"/>
  <c r="W46" i="5"/>
  <c r="R46" i="5"/>
  <c r="M46" i="5"/>
  <c r="G46" i="5"/>
  <c r="V46" i="5"/>
  <c r="Q46" i="5"/>
  <c r="K46" i="5"/>
  <c r="F46" i="5"/>
  <c r="Y46" i="5"/>
  <c r="N46" i="5"/>
  <c r="O46" i="5"/>
  <c r="U46" i="5"/>
  <c r="J46" i="5"/>
  <c r="S46" i="5"/>
  <c r="I46" i="5"/>
  <c r="B45" i="5"/>
  <c r="E47" i="5" l="1"/>
  <c r="D47" i="5"/>
  <c r="B46" i="5"/>
  <c r="A48" i="5"/>
  <c r="W47" i="5"/>
  <c r="S47" i="5"/>
  <c r="O47" i="5"/>
  <c r="K47" i="5"/>
  <c r="G47" i="5"/>
  <c r="X47" i="5"/>
  <c r="R47" i="5"/>
  <c r="M47" i="5"/>
  <c r="H47" i="5"/>
  <c r="V47" i="5"/>
  <c r="Q47" i="5"/>
  <c r="L47" i="5"/>
  <c r="F47" i="5"/>
  <c r="Y47" i="5"/>
  <c r="N47" i="5"/>
  <c r="P47" i="5"/>
  <c r="U47" i="5"/>
  <c r="J47" i="5"/>
  <c r="T47" i="5"/>
  <c r="I47" i="5"/>
  <c r="D48" i="5" l="1"/>
  <c r="E48" i="5"/>
  <c r="B47" i="5"/>
  <c r="A49" i="5"/>
  <c r="V48" i="5"/>
  <c r="R48" i="5"/>
  <c r="N48" i="5"/>
  <c r="J48" i="5"/>
  <c r="F48" i="5"/>
  <c r="X48" i="5"/>
  <c r="S48" i="5"/>
  <c r="M48" i="5"/>
  <c r="H48" i="5"/>
  <c r="W48" i="5"/>
  <c r="Q48" i="5"/>
  <c r="L48" i="5"/>
  <c r="G48" i="5"/>
  <c r="Y48" i="5"/>
  <c r="O48" i="5"/>
  <c r="P48" i="5"/>
  <c r="U48" i="5"/>
  <c r="K48" i="5"/>
  <c r="T48" i="5"/>
  <c r="I48" i="5"/>
  <c r="E49" i="5" l="1"/>
  <c r="D49" i="5"/>
  <c r="A50" i="5"/>
  <c r="Y49" i="5"/>
  <c r="U49" i="5"/>
  <c r="Q49" i="5"/>
  <c r="M49" i="5"/>
  <c r="I49" i="5"/>
  <c r="X49" i="5"/>
  <c r="S49" i="5"/>
  <c r="N49" i="5"/>
  <c r="H49" i="5"/>
  <c r="W49" i="5"/>
  <c r="R49" i="5"/>
  <c r="L49" i="5"/>
  <c r="G49" i="5"/>
  <c r="O49" i="5"/>
  <c r="P49" i="5"/>
  <c r="F49" i="5"/>
  <c r="V49" i="5"/>
  <c r="K49" i="5"/>
  <c r="T49" i="5"/>
  <c r="J49" i="5"/>
  <c r="B48" i="5"/>
  <c r="D50" i="5" l="1"/>
  <c r="E50" i="5"/>
  <c r="B49" i="5"/>
  <c r="A51" i="5"/>
  <c r="X50" i="5"/>
  <c r="T50" i="5"/>
  <c r="P50" i="5"/>
  <c r="L50" i="5"/>
  <c r="H50" i="5"/>
  <c r="Y50" i="5"/>
  <c r="S50" i="5"/>
  <c r="N50" i="5"/>
  <c r="I50" i="5"/>
  <c r="Q50" i="5"/>
  <c r="W50" i="5"/>
  <c r="R50" i="5"/>
  <c r="M50" i="5"/>
  <c r="G50" i="5"/>
  <c r="V50" i="5"/>
  <c r="O50" i="5"/>
  <c r="U50" i="5"/>
  <c r="F50" i="5"/>
  <c r="K50" i="5"/>
  <c r="J50" i="5"/>
  <c r="E51" i="5" l="1"/>
  <c r="D51" i="5"/>
  <c r="A52" i="5"/>
  <c r="W51" i="5"/>
  <c r="S51" i="5"/>
  <c r="O51" i="5"/>
  <c r="K51" i="5"/>
  <c r="G51" i="5"/>
  <c r="Y51" i="5"/>
  <c r="T51" i="5"/>
  <c r="N51" i="5"/>
  <c r="I51" i="5"/>
  <c r="V51" i="5"/>
  <c r="L51" i="5"/>
  <c r="X51" i="5"/>
  <c r="R51" i="5"/>
  <c r="M51" i="5"/>
  <c r="H51" i="5"/>
  <c r="Q51" i="5"/>
  <c r="F51" i="5"/>
  <c r="P51" i="5"/>
  <c r="U51" i="5"/>
  <c r="J51" i="5"/>
  <c r="B50" i="5"/>
  <c r="D52" i="5" l="1"/>
  <c r="E52" i="5"/>
  <c r="B51" i="5"/>
  <c r="A53" i="5"/>
  <c r="V52" i="5"/>
  <c r="R52" i="5"/>
  <c r="N52" i="5"/>
  <c r="J52" i="5"/>
  <c r="F52" i="5"/>
  <c r="Y52" i="5"/>
  <c r="T52" i="5"/>
  <c r="O52" i="5"/>
  <c r="I52" i="5"/>
  <c r="L52" i="5"/>
  <c r="X52" i="5"/>
  <c r="S52" i="5"/>
  <c r="M52" i="5"/>
  <c r="H52" i="5"/>
  <c r="W52" i="5"/>
  <c r="Q52" i="5"/>
  <c r="G52" i="5"/>
  <c r="P52" i="5"/>
  <c r="U52" i="5"/>
  <c r="K52" i="5"/>
  <c r="D53" i="5" l="1"/>
  <c r="E53" i="5"/>
  <c r="B52" i="5"/>
  <c r="A54" i="5"/>
  <c r="Y53" i="5"/>
  <c r="U53" i="5"/>
  <c r="Q53" i="5"/>
  <c r="M53" i="5"/>
  <c r="I53" i="5"/>
  <c r="T53" i="5"/>
  <c r="O53" i="5"/>
  <c r="J53" i="5"/>
  <c r="R53" i="5"/>
  <c r="G53" i="5"/>
  <c r="X53" i="5"/>
  <c r="S53" i="5"/>
  <c r="N53" i="5"/>
  <c r="H53" i="5"/>
  <c r="W53" i="5"/>
  <c r="L53" i="5"/>
  <c r="P53" i="5"/>
  <c r="V53" i="5"/>
  <c r="K53" i="5"/>
  <c r="F53" i="5"/>
  <c r="E54" i="5" l="1"/>
  <c r="D54" i="5"/>
  <c r="A55" i="5"/>
  <c r="X54" i="5"/>
  <c r="T54" i="5"/>
  <c r="P54" i="5"/>
  <c r="L54" i="5"/>
  <c r="H54" i="5"/>
  <c r="U54" i="5"/>
  <c r="O54" i="5"/>
  <c r="J54" i="5"/>
  <c r="W54" i="5"/>
  <c r="G54" i="5"/>
  <c r="Y54" i="5"/>
  <c r="S54" i="5"/>
  <c r="N54" i="5"/>
  <c r="I54" i="5"/>
  <c r="R54" i="5"/>
  <c r="M54" i="5"/>
  <c r="Q54" i="5"/>
  <c r="V54" i="5"/>
  <c r="K54" i="5"/>
  <c r="F54" i="5"/>
  <c r="B53" i="5"/>
  <c r="D55" i="5" l="1"/>
  <c r="E55" i="5"/>
  <c r="B54" i="5"/>
  <c r="A56" i="5"/>
  <c r="W55" i="5"/>
  <c r="S55" i="5"/>
  <c r="O55" i="5"/>
  <c r="K55" i="5"/>
  <c r="G55" i="5"/>
  <c r="U55" i="5"/>
  <c r="P55" i="5"/>
  <c r="J55" i="5"/>
  <c r="X55" i="5"/>
  <c r="M55" i="5"/>
  <c r="Y55" i="5"/>
  <c r="T55" i="5"/>
  <c r="N55" i="5"/>
  <c r="I55" i="5"/>
  <c r="R55" i="5"/>
  <c r="H55" i="5"/>
  <c r="Q55" i="5"/>
  <c r="V55" i="5"/>
  <c r="L55" i="5"/>
  <c r="F55" i="5"/>
  <c r="E56" i="5" l="1"/>
  <c r="D56" i="5"/>
  <c r="B55" i="5"/>
  <c r="A57" i="5"/>
  <c r="V56" i="5"/>
  <c r="R56" i="5"/>
  <c r="N56" i="5"/>
  <c r="J56" i="5"/>
  <c r="F56" i="5"/>
  <c r="U56" i="5"/>
  <c r="P56" i="5"/>
  <c r="K56" i="5"/>
  <c r="S56" i="5"/>
  <c r="Y56" i="5"/>
  <c r="T56" i="5"/>
  <c r="O56" i="5"/>
  <c r="I56" i="5"/>
  <c r="X56" i="5"/>
  <c r="M56" i="5"/>
  <c r="H56" i="5"/>
  <c r="Q56" i="5"/>
  <c r="W56" i="5"/>
  <c r="L56" i="5"/>
  <c r="G56" i="5"/>
  <c r="D57" i="5" l="1"/>
  <c r="E57" i="5"/>
  <c r="A58" i="5"/>
  <c r="Y57" i="5"/>
  <c r="U57" i="5"/>
  <c r="Q57" i="5"/>
  <c r="M57" i="5"/>
  <c r="I57" i="5"/>
  <c r="V57" i="5"/>
  <c r="P57" i="5"/>
  <c r="K57" i="5"/>
  <c r="F57" i="5"/>
  <c r="S57" i="5"/>
  <c r="H57" i="5"/>
  <c r="T57" i="5"/>
  <c r="O57" i="5"/>
  <c r="J57" i="5"/>
  <c r="X57" i="5"/>
  <c r="N57" i="5"/>
  <c r="R57" i="5"/>
  <c r="W57" i="5"/>
  <c r="L57" i="5"/>
  <c r="G57" i="5"/>
  <c r="B56" i="5"/>
  <c r="E58" i="5" l="1"/>
  <c r="D58" i="5"/>
  <c r="B57" i="5"/>
  <c r="A59" i="5"/>
  <c r="X58" i="5"/>
  <c r="T58" i="5"/>
  <c r="P58" i="5"/>
  <c r="L58" i="5"/>
  <c r="H58" i="5"/>
  <c r="Y58" i="5"/>
  <c r="S58" i="5"/>
  <c r="N58" i="5"/>
  <c r="I58" i="5"/>
  <c r="U58" i="5"/>
  <c r="M58" i="5"/>
  <c r="F58" i="5"/>
  <c r="Q58" i="5"/>
  <c r="R58" i="5"/>
  <c r="K58" i="5"/>
  <c r="W58" i="5"/>
  <c r="J58" i="5"/>
  <c r="V58" i="5"/>
  <c r="O58" i="5"/>
  <c r="G58" i="5"/>
  <c r="D59" i="5" l="1"/>
  <c r="E59" i="5"/>
  <c r="B58" i="5"/>
  <c r="A60" i="5"/>
  <c r="W59" i="5"/>
  <c r="S59" i="5"/>
  <c r="O59" i="5"/>
  <c r="K59" i="5"/>
  <c r="G59" i="5"/>
  <c r="Y59" i="5"/>
  <c r="T59" i="5"/>
  <c r="N59" i="5"/>
  <c r="I59" i="5"/>
  <c r="U59" i="5"/>
  <c r="M59" i="5"/>
  <c r="F59" i="5"/>
  <c r="X59" i="5"/>
  <c r="J59" i="5"/>
  <c r="R59" i="5"/>
  <c r="L59" i="5"/>
  <c r="Q59" i="5"/>
  <c r="H59" i="5"/>
  <c r="V59" i="5"/>
  <c r="P59" i="5"/>
  <c r="D60" i="5" l="1"/>
  <c r="E60" i="5"/>
  <c r="B59" i="5"/>
  <c r="A61" i="5"/>
  <c r="V60" i="5"/>
  <c r="R60" i="5"/>
  <c r="N60" i="5"/>
  <c r="J60" i="5"/>
  <c r="F60" i="5"/>
  <c r="Y60" i="5"/>
  <c r="T60" i="5"/>
  <c r="O60" i="5"/>
  <c r="I60" i="5"/>
  <c r="U60" i="5"/>
  <c r="M60" i="5"/>
  <c r="G60" i="5"/>
  <c r="X60" i="5"/>
  <c r="S60" i="5"/>
  <c r="L60" i="5"/>
  <c r="Q60" i="5"/>
  <c r="K60" i="5"/>
  <c r="H60" i="5"/>
  <c r="P60" i="5"/>
  <c r="W60" i="5"/>
  <c r="D61" i="5" l="1"/>
  <c r="E61" i="5"/>
  <c r="B60" i="5"/>
  <c r="A62" i="5"/>
  <c r="Y61" i="5"/>
  <c r="U61" i="5"/>
  <c r="Q61" i="5"/>
  <c r="M61" i="5"/>
  <c r="I61" i="5"/>
  <c r="T61" i="5"/>
  <c r="O61" i="5"/>
  <c r="J61" i="5"/>
  <c r="V61" i="5"/>
  <c r="N61" i="5"/>
  <c r="G61" i="5"/>
  <c r="R61" i="5"/>
  <c r="S61" i="5"/>
  <c r="L61" i="5"/>
  <c r="F61" i="5"/>
  <c r="X61" i="5"/>
  <c r="K61" i="5"/>
  <c r="P61" i="5"/>
  <c r="W61" i="5"/>
  <c r="H61" i="5"/>
  <c r="E62" i="5" l="1"/>
  <c r="D62" i="5"/>
  <c r="B61" i="5"/>
  <c r="A63" i="5"/>
  <c r="X62" i="5"/>
  <c r="T62" i="5"/>
  <c r="P62" i="5"/>
  <c r="L62" i="5"/>
  <c r="H62" i="5"/>
  <c r="U62" i="5"/>
  <c r="O62" i="5"/>
  <c r="J62" i="5"/>
  <c r="V62" i="5"/>
  <c r="N62" i="5"/>
  <c r="G62" i="5"/>
  <c r="K62" i="5"/>
  <c r="S62" i="5"/>
  <c r="M62" i="5"/>
  <c r="F62" i="5"/>
  <c r="Y62" i="5"/>
  <c r="R62" i="5"/>
  <c r="W62" i="5"/>
  <c r="Q62" i="5"/>
  <c r="I62" i="5"/>
  <c r="D63" i="5" l="1"/>
  <c r="E63" i="5"/>
  <c r="A64" i="5"/>
  <c r="W63" i="5"/>
  <c r="S63" i="5"/>
  <c r="O63" i="5"/>
  <c r="K63" i="5"/>
  <c r="G63" i="5"/>
  <c r="U63" i="5"/>
  <c r="P63" i="5"/>
  <c r="J63" i="5"/>
  <c r="V63" i="5"/>
  <c r="N63" i="5"/>
  <c r="H63" i="5"/>
  <c r="Y63" i="5"/>
  <c r="L63" i="5"/>
  <c r="T63" i="5"/>
  <c r="M63" i="5"/>
  <c r="F63" i="5"/>
  <c r="R63" i="5"/>
  <c r="I63" i="5"/>
  <c r="X63" i="5"/>
  <c r="Q63" i="5"/>
  <c r="B62" i="5"/>
  <c r="D64" i="5" l="1"/>
  <c r="E64" i="5"/>
  <c r="B63" i="5"/>
  <c r="A65" i="5"/>
  <c r="V64" i="5"/>
  <c r="R64" i="5"/>
  <c r="N64" i="5"/>
  <c r="J64" i="5"/>
  <c r="F64" i="5"/>
  <c r="U64" i="5"/>
  <c r="P64" i="5"/>
  <c r="K64" i="5"/>
  <c r="W64" i="5"/>
  <c r="O64" i="5"/>
  <c r="H64" i="5"/>
  <c r="S64" i="5"/>
  <c r="T64" i="5"/>
  <c r="M64" i="5"/>
  <c r="G64" i="5"/>
  <c r="Y64" i="5"/>
  <c r="L64" i="5"/>
  <c r="I64" i="5"/>
  <c r="Q64" i="5"/>
  <c r="X64" i="5"/>
  <c r="D65" i="5" l="1"/>
  <c r="E65" i="5"/>
  <c r="B64" i="5"/>
  <c r="A66" i="5"/>
  <c r="Y65" i="5"/>
  <c r="U65" i="5"/>
  <c r="Q65" i="5"/>
  <c r="M65" i="5"/>
  <c r="I65" i="5"/>
  <c r="V65" i="5"/>
  <c r="P65" i="5"/>
  <c r="K65" i="5"/>
  <c r="F65" i="5"/>
  <c r="W65" i="5"/>
  <c r="O65" i="5"/>
  <c r="H65" i="5"/>
  <c r="L65" i="5"/>
  <c r="T65" i="5"/>
  <c r="N65" i="5"/>
  <c r="G65" i="5"/>
  <c r="S65" i="5"/>
  <c r="R65" i="5"/>
  <c r="X65" i="5"/>
  <c r="J65" i="5"/>
  <c r="E66" i="5" l="1"/>
  <c r="D66" i="5"/>
  <c r="B65" i="5"/>
  <c r="A67" i="5"/>
  <c r="X66" i="5"/>
  <c r="T66" i="5"/>
  <c r="P66" i="5"/>
  <c r="L66" i="5"/>
  <c r="H66" i="5"/>
  <c r="V66" i="5"/>
  <c r="Q66" i="5"/>
  <c r="K66" i="5"/>
  <c r="F66" i="5"/>
  <c r="W66" i="5"/>
  <c r="O66" i="5"/>
  <c r="I66" i="5"/>
  <c r="U66" i="5"/>
  <c r="N66" i="5"/>
  <c r="G66" i="5"/>
  <c r="S66" i="5"/>
  <c r="M66" i="5"/>
  <c r="Y66" i="5"/>
  <c r="R66" i="5"/>
  <c r="J66" i="5"/>
  <c r="D67" i="5" l="1"/>
  <c r="E67" i="5"/>
  <c r="B66" i="5"/>
  <c r="A68" i="5"/>
  <c r="W67" i="5"/>
  <c r="S67" i="5"/>
  <c r="O67" i="5"/>
  <c r="K67" i="5"/>
  <c r="G67" i="5"/>
  <c r="V67" i="5"/>
  <c r="Q67" i="5"/>
  <c r="L67" i="5"/>
  <c r="F67" i="5"/>
  <c r="X67" i="5"/>
  <c r="P67" i="5"/>
  <c r="I67" i="5"/>
  <c r="T67" i="5"/>
  <c r="U67" i="5"/>
  <c r="N67" i="5"/>
  <c r="H67" i="5"/>
  <c r="M67" i="5"/>
  <c r="J67" i="5"/>
  <c r="Y67" i="5"/>
  <c r="R67" i="5"/>
  <c r="D68" i="5" l="1"/>
  <c r="E68" i="5"/>
  <c r="B67" i="5"/>
  <c r="A69" i="5"/>
  <c r="V68" i="5"/>
  <c r="R68" i="5"/>
  <c r="N68" i="5"/>
  <c r="J68" i="5"/>
  <c r="F68" i="5"/>
  <c r="W68" i="5"/>
  <c r="Q68" i="5"/>
  <c r="L68" i="5"/>
  <c r="G68" i="5"/>
  <c r="X68" i="5"/>
  <c r="P68" i="5"/>
  <c r="I68" i="5"/>
  <c r="T68" i="5"/>
  <c r="U68" i="5"/>
  <c r="O68" i="5"/>
  <c r="H68" i="5"/>
  <c r="M68" i="5"/>
  <c r="K68" i="5"/>
  <c r="S68" i="5"/>
  <c r="Y68" i="5"/>
  <c r="D69" i="5" l="1"/>
  <c r="E69" i="5"/>
  <c r="B68" i="5"/>
  <c r="A70" i="5"/>
  <c r="Y69" i="5"/>
  <c r="U69" i="5"/>
  <c r="Q69" i="5"/>
  <c r="M69" i="5"/>
  <c r="I69" i="5"/>
  <c r="W69" i="5"/>
  <c r="R69" i="5"/>
  <c r="L69" i="5"/>
  <c r="G69" i="5"/>
  <c r="X69" i="5"/>
  <c r="P69" i="5"/>
  <c r="J69" i="5"/>
  <c r="N69" i="5"/>
  <c r="V69" i="5"/>
  <c r="O69" i="5"/>
  <c r="H69" i="5"/>
  <c r="T69" i="5"/>
  <c r="F69" i="5"/>
  <c r="S69" i="5"/>
  <c r="K69" i="5"/>
  <c r="E70" i="5" l="1"/>
  <c r="D70" i="5"/>
  <c r="B69" i="5"/>
  <c r="A71" i="5"/>
  <c r="X70" i="5"/>
  <c r="T70" i="5"/>
  <c r="P70" i="5"/>
  <c r="L70" i="5"/>
  <c r="H70" i="5"/>
  <c r="W70" i="5"/>
  <c r="R70" i="5"/>
  <c r="M70" i="5"/>
  <c r="G70" i="5"/>
  <c r="Y70" i="5"/>
  <c r="Q70" i="5"/>
  <c r="J70" i="5"/>
  <c r="F70" i="5"/>
  <c r="V70" i="5"/>
  <c r="O70" i="5"/>
  <c r="I70" i="5"/>
  <c r="U70" i="5"/>
  <c r="N70" i="5"/>
  <c r="S70" i="5"/>
  <c r="K70" i="5"/>
  <c r="D71" i="5" l="1"/>
  <c r="E71" i="5"/>
  <c r="B70" i="5"/>
  <c r="A72" i="5"/>
  <c r="W71" i="5"/>
  <c r="S71" i="5"/>
  <c r="O71" i="5"/>
  <c r="K71" i="5"/>
  <c r="G71" i="5"/>
  <c r="X71" i="5"/>
  <c r="R71" i="5"/>
  <c r="M71" i="5"/>
  <c r="H71" i="5"/>
  <c r="Y71" i="5"/>
  <c r="Q71" i="5"/>
  <c r="J71" i="5"/>
  <c r="U71" i="5"/>
  <c r="F71" i="5"/>
  <c r="V71" i="5"/>
  <c r="P71" i="5"/>
  <c r="I71" i="5"/>
  <c r="N71" i="5"/>
  <c r="L71" i="5"/>
  <c r="T71" i="5"/>
  <c r="E72" i="5" l="1"/>
  <c r="D72" i="5"/>
  <c r="B71" i="5"/>
  <c r="A73" i="5"/>
  <c r="V72" i="5"/>
  <c r="R72" i="5"/>
  <c r="N72" i="5"/>
  <c r="J72" i="5"/>
  <c r="F72" i="5"/>
  <c r="X72" i="5"/>
  <c r="S72" i="5"/>
  <c r="M72" i="5"/>
  <c r="H72" i="5"/>
  <c r="Y72" i="5"/>
  <c r="Q72" i="5"/>
  <c r="K72" i="5"/>
  <c r="O72" i="5"/>
  <c r="W72" i="5"/>
  <c r="P72" i="5"/>
  <c r="I72" i="5"/>
  <c r="U72" i="5"/>
  <c r="G72" i="5"/>
  <c r="L72" i="5"/>
  <c r="T72" i="5"/>
  <c r="D73" i="5" l="1"/>
  <c r="E73" i="5"/>
  <c r="B72" i="5"/>
  <c r="A74" i="5"/>
  <c r="Y73" i="5"/>
  <c r="U73" i="5"/>
  <c r="Q73" i="5"/>
  <c r="M73" i="5"/>
  <c r="I73" i="5"/>
  <c r="X73" i="5"/>
  <c r="S73" i="5"/>
  <c r="N73" i="5"/>
  <c r="H73" i="5"/>
  <c r="R73" i="5"/>
  <c r="K73" i="5"/>
  <c r="O73" i="5"/>
  <c r="W73" i="5"/>
  <c r="P73" i="5"/>
  <c r="J73" i="5"/>
  <c r="V73" i="5"/>
  <c r="G73" i="5"/>
  <c r="T73" i="5"/>
  <c r="L73" i="5"/>
  <c r="F73" i="5"/>
  <c r="E74" i="5" l="1"/>
  <c r="D74" i="5"/>
  <c r="B73" i="5"/>
  <c r="A75" i="5"/>
  <c r="X74" i="5"/>
  <c r="T74" i="5"/>
  <c r="P74" i="5"/>
  <c r="L74" i="5"/>
  <c r="H74" i="5"/>
  <c r="Y74" i="5"/>
  <c r="S74" i="5"/>
  <c r="N74" i="5"/>
  <c r="I74" i="5"/>
  <c r="R74" i="5"/>
  <c r="K74" i="5"/>
  <c r="V74" i="5"/>
  <c r="G74" i="5"/>
  <c r="W74" i="5"/>
  <c r="Q74" i="5"/>
  <c r="J74" i="5"/>
  <c r="O74" i="5"/>
  <c r="F74" i="5"/>
  <c r="U74" i="5"/>
  <c r="M74" i="5"/>
  <c r="D75" i="5" l="1"/>
  <c r="E75" i="5"/>
  <c r="B74" i="5"/>
  <c r="A76" i="5"/>
  <c r="W75" i="5"/>
  <c r="S75" i="5"/>
  <c r="O75" i="5"/>
  <c r="K75" i="5"/>
  <c r="G75" i="5"/>
  <c r="Y75" i="5"/>
  <c r="T75" i="5"/>
  <c r="N75" i="5"/>
  <c r="I75" i="5"/>
  <c r="R75" i="5"/>
  <c r="L75" i="5"/>
  <c r="V75" i="5"/>
  <c r="X75" i="5"/>
  <c r="Q75" i="5"/>
  <c r="J75" i="5"/>
  <c r="P75" i="5"/>
  <c r="H75" i="5"/>
  <c r="F75" i="5"/>
  <c r="M75" i="5"/>
  <c r="U75" i="5"/>
  <c r="D76" i="5" l="1"/>
  <c r="E76" i="5"/>
  <c r="B75" i="5"/>
  <c r="A77" i="5"/>
  <c r="V76" i="5"/>
  <c r="R76" i="5"/>
  <c r="N76" i="5"/>
  <c r="J76" i="5"/>
  <c r="F76" i="5"/>
  <c r="Y76" i="5"/>
  <c r="T76" i="5"/>
  <c r="O76" i="5"/>
  <c r="I76" i="5"/>
  <c r="S76" i="5"/>
  <c r="L76" i="5"/>
  <c r="P76" i="5"/>
  <c r="X76" i="5"/>
  <c r="Q76" i="5"/>
  <c r="K76" i="5"/>
  <c r="W76" i="5"/>
  <c r="H76" i="5"/>
  <c r="M76" i="5"/>
  <c r="U76" i="5"/>
  <c r="G76" i="5"/>
  <c r="D77" i="5" l="1"/>
  <c r="E77" i="5"/>
  <c r="B76" i="5"/>
  <c r="A78" i="5"/>
  <c r="W77" i="5"/>
  <c r="S77" i="5"/>
  <c r="O77" i="5"/>
  <c r="X77" i="5"/>
  <c r="R77" i="5"/>
  <c r="M77" i="5"/>
  <c r="I77" i="5"/>
  <c r="V77" i="5"/>
  <c r="P77" i="5"/>
  <c r="J77" i="5"/>
  <c r="U77" i="5"/>
  <c r="L77" i="5"/>
  <c r="F77" i="5"/>
  <c r="H77" i="5"/>
  <c r="T77" i="5"/>
  <c r="K77" i="5"/>
  <c r="Q77" i="5"/>
  <c r="Y77" i="5"/>
  <c r="N77" i="5"/>
  <c r="G77" i="5"/>
  <c r="E78" i="5" l="1"/>
  <c r="D78" i="5"/>
  <c r="A79" i="5"/>
  <c r="V78" i="5"/>
  <c r="R78" i="5"/>
  <c r="N78" i="5"/>
  <c r="J78" i="5"/>
  <c r="F78" i="5"/>
  <c r="X78" i="5"/>
  <c r="S78" i="5"/>
  <c r="M78" i="5"/>
  <c r="H78" i="5"/>
  <c r="W78" i="5"/>
  <c r="P78" i="5"/>
  <c r="I78" i="5"/>
  <c r="T78" i="5"/>
  <c r="K78" i="5"/>
  <c r="O78" i="5"/>
  <c r="Q78" i="5"/>
  <c r="G78" i="5"/>
  <c r="Y78" i="5"/>
  <c r="L78" i="5"/>
  <c r="U78" i="5"/>
  <c r="B77" i="5"/>
  <c r="D79" i="5" l="1"/>
  <c r="E79" i="5"/>
  <c r="B78" i="5"/>
  <c r="A80" i="5"/>
  <c r="Y79" i="5"/>
  <c r="U79" i="5"/>
  <c r="Q79" i="5"/>
  <c r="M79" i="5"/>
  <c r="I79" i="5"/>
  <c r="X79" i="5"/>
  <c r="S79" i="5"/>
  <c r="N79" i="5"/>
  <c r="H79" i="5"/>
  <c r="W79" i="5"/>
  <c r="P79" i="5"/>
  <c r="J79" i="5"/>
  <c r="R79" i="5"/>
  <c r="G79" i="5"/>
  <c r="L79" i="5"/>
  <c r="O79" i="5"/>
  <c r="F79" i="5"/>
  <c r="V79" i="5"/>
  <c r="T79" i="5"/>
  <c r="K79" i="5"/>
  <c r="D80" i="5" l="1"/>
  <c r="E80" i="5"/>
  <c r="B79" i="5"/>
  <c r="A81" i="5"/>
  <c r="X80" i="5"/>
  <c r="T80" i="5"/>
  <c r="P80" i="5"/>
  <c r="L80" i="5"/>
  <c r="H80" i="5"/>
  <c r="Y80" i="5"/>
  <c r="S80" i="5"/>
  <c r="N80" i="5"/>
  <c r="I80" i="5"/>
  <c r="W80" i="5"/>
  <c r="Q80" i="5"/>
  <c r="J80" i="5"/>
  <c r="O80" i="5"/>
  <c r="F80" i="5"/>
  <c r="K80" i="5"/>
  <c r="V80" i="5"/>
  <c r="M80" i="5"/>
  <c r="U80" i="5"/>
  <c r="G80" i="5"/>
  <c r="R80" i="5"/>
  <c r="D81" i="5" l="1"/>
  <c r="E81" i="5"/>
  <c r="B80" i="5"/>
  <c r="A82" i="5"/>
  <c r="W81" i="5"/>
  <c r="S81" i="5"/>
  <c r="O81" i="5"/>
  <c r="K81" i="5"/>
  <c r="G81" i="5"/>
  <c r="Y81" i="5"/>
  <c r="T81" i="5"/>
  <c r="N81" i="5"/>
  <c r="I81" i="5"/>
  <c r="X81" i="5"/>
  <c r="Q81" i="5"/>
  <c r="J81" i="5"/>
  <c r="V81" i="5"/>
  <c r="M81" i="5"/>
  <c r="H81" i="5"/>
  <c r="U81" i="5"/>
  <c r="L81" i="5"/>
  <c r="R81" i="5"/>
  <c r="P81" i="5"/>
  <c r="F81" i="5"/>
  <c r="E82" i="5" l="1"/>
  <c r="D82" i="5"/>
  <c r="A83" i="5"/>
  <c r="V82" i="5"/>
  <c r="R82" i="5"/>
  <c r="N82" i="5"/>
  <c r="J82" i="5"/>
  <c r="F82" i="5"/>
  <c r="Y82" i="5"/>
  <c r="T82" i="5"/>
  <c r="O82" i="5"/>
  <c r="I82" i="5"/>
  <c r="X82" i="5"/>
  <c r="Q82" i="5"/>
  <c r="K82" i="5"/>
  <c r="U82" i="5"/>
  <c r="L82" i="5"/>
  <c r="P82" i="5"/>
  <c r="S82" i="5"/>
  <c r="H82" i="5"/>
  <c r="G82" i="5"/>
  <c r="W82" i="5"/>
  <c r="M82" i="5"/>
  <c r="B81" i="5"/>
  <c r="D83" i="5" l="1"/>
  <c r="E83" i="5"/>
  <c r="B82" i="5"/>
  <c r="A84" i="5"/>
  <c r="Y83" i="5"/>
  <c r="U83" i="5"/>
  <c r="Q83" i="5"/>
  <c r="M83" i="5"/>
  <c r="I83" i="5"/>
  <c r="T83" i="5"/>
  <c r="O83" i="5"/>
  <c r="J83" i="5"/>
  <c r="X83" i="5"/>
  <c r="R83" i="5"/>
  <c r="K83" i="5"/>
  <c r="S83" i="5"/>
  <c r="H83" i="5"/>
  <c r="N83" i="5"/>
  <c r="P83" i="5"/>
  <c r="G83" i="5"/>
  <c r="W83" i="5"/>
  <c r="F83" i="5"/>
  <c r="L83" i="5"/>
  <c r="V83" i="5"/>
  <c r="D84" i="5" l="1"/>
  <c r="E84" i="5"/>
  <c r="B83" i="5"/>
  <c r="A85" i="5"/>
  <c r="X84" i="5"/>
  <c r="T84" i="5"/>
  <c r="P84" i="5"/>
  <c r="L84" i="5"/>
  <c r="H84" i="5"/>
  <c r="U84" i="5"/>
  <c r="O84" i="5"/>
  <c r="J84" i="5"/>
  <c r="Y84" i="5"/>
  <c r="R84" i="5"/>
  <c r="K84" i="5"/>
  <c r="Q84" i="5"/>
  <c r="G84" i="5"/>
  <c r="M84" i="5"/>
  <c r="W84" i="5"/>
  <c r="N84" i="5"/>
  <c r="F84" i="5"/>
  <c r="V84" i="5"/>
  <c r="S84" i="5"/>
  <c r="I84" i="5"/>
  <c r="D85" i="5" l="1"/>
  <c r="E85" i="5"/>
  <c r="B84" i="5"/>
  <c r="A86" i="5"/>
  <c r="W85" i="5"/>
  <c r="S85" i="5"/>
  <c r="O85" i="5"/>
  <c r="K85" i="5"/>
  <c r="G85" i="5"/>
  <c r="U85" i="5"/>
  <c r="P85" i="5"/>
  <c r="J85" i="5"/>
  <c r="Y85" i="5"/>
  <c r="R85" i="5"/>
  <c r="L85" i="5"/>
  <c r="X85" i="5"/>
  <c r="N85" i="5"/>
  <c r="F85" i="5"/>
  <c r="T85" i="5"/>
  <c r="V85" i="5"/>
  <c r="M85" i="5"/>
  <c r="I85" i="5"/>
  <c r="H85" i="5"/>
  <c r="Q85" i="5"/>
  <c r="E86" i="5" l="1"/>
  <c r="D86" i="5"/>
  <c r="B85" i="5"/>
  <c r="A87" i="5"/>
  <c r="V86" i="5"/>
  <c r="R86" i="5"/>
  <c r="N86" i="5"/>
  <c r="J86" i="5"/>
  <c r="F86" i="5"/>
  <c r="U86" i="5"/>
  <c r="P86" i="5"/>
  <c r="K86" i="5"/>
  <c r="Y86" i="5"/>
  <c r="S86" i="5"/>
  <c r="L86" i="5"/>
  <c r="W86" i="5"/>
  <c r="M86" i="5"/>
  <c r="Q86" i="5"/>
  <c r="T86" i="5"/>
  <c r="I86" i="5"/>
  <c r="H86" i="5"/>
  <c r="X86" i="5"/>
  <c r="O86" i="5"/>
  <c r="G86" i="5"/>
  <c r="D87" i="5" l="1"/>
  <c r="E87" i="5"/>
  <c r="A88" i="5"/>
  <c r="Y87" i="5"/>
  <c r="U87" i="5"/>
  <c r="Q87" i="5"/>
  <c r="M87" i="5"/>
  <c r="I87" i="5"/>
  <c r="V87" i="5"/>
  <c r="P87" i="5"/>
  <c r="K87" i="5"/>
  <c r="F87" i="5"/>
  <c r="S87" i="5"/>
  <c r="L87" i="5"/>
  <c r="T87" i="5"/>
  <c r="J87" i="5"/>
  <c r="O87" i="5"/>
  <c r="R87" i="5"/>
  <c r="H87" i="5"/>
  <c r="X87" i="5"/>
  <c r="G87" i="5"/>
  <c r="N87" i="5"/>
  <c r="W87" i="5"/>
  <c r="B86" i="5"/>
  <c r="E88" i="5" l="1"/>
  <c r="D88" i="5"/>
  <c r="B87" i="5"/>
  <c r="A89" i="5"/>
  <c r="X88" i="5"/>
  <c r="T88" i="5"/>
  <c r="P88" i="5"/>
  <c r="L88" i="5"/>
  <c r="H88" i="5"/>
  <c r="V88" i="5"/>
  <c r="Q88" i="5"/>
  <c r="K88" i="5"/>
  <c r="F88" i="5"/>
  <c r="S88" i="5"/>
  <c r="M88" i="5"/>
  <c r="R88" i="5"/>
  <c r="I88" i="5"/>
  <c r="W88" i="5"/>
  <c r="Y88" i="5"/>
  <c r="O88" i="5"/>
  <c r="G88" i="5"/>
  <c r="N88" i="5"/>
  <c r="U88" i="5"/>
  <c r="J88" i="5"/>
  <c r="D89" i="5" l="1"/>
  <c r="E89" i="5"/>
  <c r="B88" i="5"/>
  <c r="A90" i="5"/>
  <c r="W89" i="5"/>
  <c r="S89" i="5"/>
  <c r="O89" i="5"/>
  <c r="K89" i="5"/>
  <c r="G89" i="5"/>
  <c r="V89" i="5"/>
  <c r="Q89" i="5"/>
  <c r="L89" i="5"/>
  <c r="F89" i="5"/>
  <c r="T89" i="5"/>
  <c r="M89" i="5"/>
  <c r="Y89" i="5"/>
  <c r="P89" i="5"/>
  <c r="H89" i="5"/>
  <c r="U89" i="5"/>
  <c r="X89" i="5"/>
  <c r="N89" i="5"/>
  <c r="J89" i="5"/>
  <c r="I89" i="5"/>
  <c r="R89" i="5"/>
  <c r="E90" i="5" l="1"/>
  <c r="D90" i="5"/>
  <c r="B89" i="5"/>
  <c r="A91" i="5"/>
  <c r="V90" i="5"/>
  <c r="R90" i="5"/>
  <c r="N90" i="5"/>
  <c r="J90" i="5"/>
  <c r="F90" i="5"/>
  <c r="W90" i="5"/>
  <c r="Q90" i="5"/>
  <c r="L90" i="5"/>
  <c r="G90" i="5"/>
  <c r="T90" i="5"/>
  <c r="M90" i="5"/>
  <c r="X90" i="5"/>
  <c r="O90" i="5"/>
  <c r="S90" i="5"/>
  <c r="U90" i="5"/>
  <c r="K90" i="5"/>
  <c r="I90" i="5"/>
  <c r="P90" i="5"/>
  <c r="Y90" i="5"/>
  <c r="H90" i="5"/>
  <c r="D91" i="5" l="1"/>
  <c r="E91" i="5"/>
  <c r="A92" i="5"/>
  <c r="Y91" i="5"/>
  <c r="U91" i="5"/>
  <c r="Q91" i="5"/>
  <c r="M91" i="5"/>
  <c r="I91" i="5"/>
  <c r="W91" i="5"/>
  <c r="R91" i="5"/>
  <c r="L91" i="5"/>
  <c r="G91" i="5"/>
  <c r="T91" i="5"/>
  <c r="N91" i="5"/>
  <c r="F91" i="5"/>
  <c r="V91" i="5"/>
  <c r="K91" i="5"/>
  <c r="S91" i="5"/>
  <c r="J91" i="5"/>
  <c r="P91" i="5"/>
  <c r="H91" i="5"/>
  <c r="X91" i="5"/>
  <c r="O91" i="5"/>
  <c r="B90" i="5"/>
  <c r="D92" i="5" l="1"/>
  <c r="E92" i="5"/>
  <c r="B91" i="5"/>
  <c r="A93" i="5"/>
  <c r="X92" i="5"/>
  <c r="T92" i="5"/>
  <c r="P92" i="5"/>
  <c r="L92" i="5"/>
  <c r="H92" i="5"/>
  <c r="W92" i="5"/>
  <c r="R92" i="5"/>
  <c r="M92" i="5"/>
  <c r="G92" i="5"/>
  <c r="U92" i="5"/>
  <c r="N92" i="5"/>
  <c r="F92" i="5"/>
  <c r="S92" i="5"/>
  <c r="J92" i="5"/>
  <c r="Y92" i="5"/>
  <c r="Q92" i="5"/>
  <c r="I92" i="5"/>
  <c r="O92" i="5"/>
  <c r="K92" i="5"/>
  <c r="V92" i="5"/>
  <c r="D93" i="5" l="1"/>
  <c r="E93" i="5"/>
  <c r="B92" i="5"/>
  <c r="A94" i="5"/>
  <c r="W93" i="5"/>
  <c r="S93" i="5"/>
  <c r="O93" i="5"/>
  <c r="K93" i="5"/>
  <c r="G93" i="5"/>
  <c r="X93" i="5"/>
  <c r="R93" i="5"/>
  <c r="M93" i="5"/>
  <c r="H93" i="5"/>
  <c r="U93" i="5"/>
  <c r="N93" i="5"/>
  <c r="F93" i="5"/>
  <c r="Q93" i="5"/>
  <c r="I93" i="5"/>
  <c r="V93" i="5"/>
  <c r="Y93" i="5"/>
  <c r="P93" i="5"/>
  <c r="L93" i="5"/>
  <c r="T93" i="5"/>
  <c r="J93" i="5"/>
  <c r="E94" i="5" l="1"/>
  <c r="D94" i="5"/>
  <c r="A95" i="5"/>
  <c r="V94" i="5"/>
  <c r="R94" i="5"/>
  <c r="N94" i="5"/>
  <c r="J94" i="5"/>
  <c r="F94" i="5"/>
  <c r="X94" i="5"/>
  <c r="S94" i="5"/>
  <c r="M94" i="5"/>
  <c r="H94" i="5"/>
  <c r="U94" i="5"/>
  <c r="O94" i="5"/>
  <c r="G94" i="5"/>
  <c r="Y94" i="5"/>
  <c r="P94" i="5"/>
  <c r="W94" i="5"/>
  <c r="L94" i="5"/>
  <c r="T94" i="5"/>
  <c r="K94" i="5"/>
  <c r="I94" i="5"/>
  <c r="Q94" i="5"/>
  <c r="B93" i="5"/>
  <c r="D95" i="5" l="1"/>
  <c r="E95" i="5"/>
  <c r="B94" i="5"/>
  <c r="A96" i="5"/>
  <c r="Y95" i="5"/>
  <c r="U95" i="5"/>
  <c r="Q95" i="5"/>
  <c r="M95" i="5"/>
  <c r="I95" i="5"/>
  <c r="X95" i="5"/>
  <c r="S95" i="5"/>
  <c r="N95" i="5"/>
  <c r="H95" i="5"/>
  <c r="V95" i="5"/>
  <c r="O95" i="5"/>
  <c r="G95" i="5"/>
  <c r="W95" i="5"/>
  <c r="L95" i="5"/>
  <c r="J95" i="5"/>
  <c r="T95" i="5"/>
  <c r="K95" i="5"/>
  <c r="R95" i="5"/>
  <c r="P95" i="5"/>
  <c r="F95" i="5"/>
  <c r="D96" i="5" l="1"/>
  <c r="E96" i="5"/>
  <c r="B95" i="5"/>
  <c r="A97" i="5"/>
  <c r="X96" i="5"/>
  <c r="T96" i="5"/>
  <c r="P96" i="5"/>
  <c r="L96" i="5"/>
  <c r="H96" i="5"/>
  <c r="Y96" i="5"/>
  <c r="S96" i="5"/>
  <c r="N96" i="5"/>
  <c r="I96" i="5"/>
  <c r="W96" i="5"/>
  <c r="Q96" i="5"/>
  <c r="J96" i="5"/>
  <c r="V96" i="5"/>
  <c r="O96" i="5"/>
  <c r="G96" i="5"/>
  <c r="M96" i="5"/>
  <c r="F96" i="5"/>
  <c r="K96" i="5"/>
  <c r="U96" i="5"/>
  <c r="R96" i="5"/>
  <c r="D97" i="5" l="1"/>
  <c r="E97" i="5"/>
  <c r="B96" i="5"/>
  <c r="A98" i="5"/>
  <c r="W97" i="5"/>
  <c r="S97" i="5"/>
  <c r="O97" i="5"/>
  <c r="K97" i="5"/>
  <c r="G97" i="5"/>
  <c r="Y97" i="5"/>
  <c r="T97" i="5"/>
  <c r="N97" i="5"/>
  <c r="I97" i="5"/>
  <c r="X97" i="5"/>
  <c r="Q97" i="5"/>
  <c r="J97" i="5"/>
  <c r="V97" i="5"/>
  <c r="P97" i="5"/>
  <c r="H97" i="5"/>
  <c r="U97" i="5"/>
  <c r="F97" i="5"/>
  <c r="M97" i="5"/>
  <c r="R97" i="5"/>
  <c r="L97" i="5"/>
  <c r="E98" i="5" l="1"/>
  <c r="D98" i="5"/>
  <c r="B97" i="5"/>
  <c r="A99" i="5"/>
  <c r="V98" i="5"/>
  <c r="R98" i="5"/>
  <c r="N98" i="5"/>
  <c r="J98" i="5"/>
  <c r="F98" i="5"/>
  <c r="Y98" i="5"/>
  <c r="T98" i="5"/>
  <c r="O98" i="5"/>
  <c r="I98" i="5"/>
  <c r="X98" i="5"/>
  <c r="Q98" i="5"/>
  <c r="K98" i="5"/>
  <c r="W98" i="5"/>
  <c r="P98" i="5"/>
  <c r="H98" i="5"/>
  <c r="M98" i="5"/>
  <c r="L98" i="5"/>
  <c r="U98" i="5"/>
  <c r="G98" i="5"/>
  <c r="S98" i="5"/>
  <c r="D99" i="5" l="1"/>
  <c r="E99" i="5"/>
  <c r="B98" i="5"/>
  <c r="A100" i="5"/>
  <c r="Y99" i="5"/>
  <c r="U99" i="5"/>
  <c r="Q99" i="5"/>
  <c r="M99" i="5"/>
  <c r="I99" i="5"/>
  <c r="T99" i="5"/>
  <c r="O99" i="5"/>
  <c r="J99" i="5"/>
  <c r="X99" i="5"/>
  <c r="R99" i="5"/>
  <c r="K99" i="5"/>
  <c r="W99" i="5"/>
  <c r="P99" i="5"/>
  <c r="H99" i="5"/>
  <c r="V99" i="5"/>
  <c r="G99" i="5"/>
  <c r="N99" i="5"/>
  <c r="S99" i="5"/>
  <c r="F99" i="5"/>
  <c r="L99" i="5"/>
  <c r="D100" i="5" l="1"/>
  <c r="E100" i="5"/>
  <c r="B99" i="5"/>
  <c r="A101" i="5"/>
  <c r="X100" i="5"/>
  <c r="T100" i="5"/>
  <c r="P100" i="5"/>
  <c r="L100" i="5"/>
  <c r="H100" i="5"/>
  <c r="U100" i="5"/>
  <c r="O100" i="5"/>
  <c r="J100" i="5"/>
  <c r="Y100" i="5"/>
  <c r="R100" i="5"/>
  <c r="K100" i="5"/>
  <c r="W100" i="5"/>
  <c r="Q100" i="5"/>
  <c r="I100" i="5"/>
  <c r="N100" i="5"/>
  <c r="V100" i="5"/>
  <c r="M100" i="5"/>
  <c r="G100" i="5"/>
  <c r="S100" i="5"/>
  <c r="F100" i="5"/>
  <c r="D101" i="5" l="1"/>
  <c r="E101" i="5"/>
  <c r="B100" i="5"/>
  <c r="A102" i="5"/>
  <c r="W101" i="5"/>
  <c r="S101" i="5"/>
  <c r="O101" i="5"/>
  <c r="K101" i="5"/>
  <c r="G101" i="5"/>
  <c r="U101" i="5"/>
  <c r="P101" i="5"/>
  <c r="J101" i="5"/>
  <c r="Y101" i="5"/>
  <c r="R101" i="5"/>
  <c r="L101" i="5"/>
  <c r="X101" i="5"/>
  <c r="Q101" i="5"/>
  <c r="I101" i="5"/>
  <c r="V101" i="5"/>
  <c r="H101" i="5"/>
  <c r="T101" i="5"/>
  <c r="F101" i="5"/>
  <c r="N101" i="5"/>
  <c r="M101" i="5"/>
  <c r="E102" i="5" l="1"/>
  <c r="D102" i="5"/>
  <c r="B101" i="5"/>
  <c r="A103" i="5"/>
  <c r="V102" i="5"/>
  <c r="R102" i="5"/>
  <c r="N102" i="5"/>
  <c r="J102" i="5"/>
  <c r="F102" i="5"/>
  <c r="U102" i="5"/>
  <c r="P102" i="5"/>
  <c r="K102" i="5"/>
  <c r="Y102" i="5"/>
  <c r="S102" i="5"/>
  <c r="L102" i="5"/>
  <c r="X102" i="5"/>
  <c r="Q102" i="5"/>
  <c r="I102" i="5"/>
  <c r="O102" i="5"/>
  <c r="H102" i="5"/>
  <c r="M102" i="5"/>
  <c r="W102" i="5"/>
  <c r="G102" i="5"/>
  <c r="T102" i="5"/>
  <c r="D103" i="5" l="1"/>
  <c r="E103" i="5"/>
  <c r="B102" i="5"/>
  <c r="A104" i="5"/>
  <c r="Y103" i="5"/>
  <c r="U103" i="5"/>
  <c r="Q103" i="5"/>
  <c r="M103" i="5"/>
  <c r="I103" i="5"/>
  <c r="V103" i="5"/>
  <c r="P103" i="5"/>
  <c r="K103" i="5"/>
  <c r="F103" i="5"/>
  <c r="S103" i="5"/>
  <c r="L103" i="5"/>
  <c r="X103" i="5"/>
  <c r="R103" i="5"/>
  <c r="J103" i="5"/>
  <c r="W103" i="5"/>
  <c r="H103" i="5"/>
  <c r="O103" i="5"/>
  <c r="T103" i="5"/>
  <c r="G103" i="5"/>
  <c r="N103" i="5"/>
  <c r="E104" i="5" l="1"/>
  <c r="D104" i="5"/>
  <c r="A105" i="5"/>
  <c r="X104" i="5"/>
  <c r="T104" i="5"/>
  <c r="P104" i="5"/>
  <c r="L104" i="5"/>
  <c r="H104" i="5"/>
  <c r="V104" i="5"/>
  <c r="Q104" i="5"/>
  <c r="K104" i="5"/>
  <c r="F104" i="5"/>
  <c r="S104" i="5"/>
  <c r="M104" i="5"/>
  <c r="Y104" i="5"/>
  <c r="R104" i="5"/>
  <c r="J104" i="5"/>
  <c r="O104" i="5"/>
  <c r="N104" i="5"/>
  <c r="W104" i="5"/>
  <c r="I104" i="5"/>
  <c r="G104" i="5"/>
  <c r="U104" i="5"/>
  <c r="B103" i="5"/>
  <c r="D105" i="5" l="1"/>
  <c r="E105" i="5"/>
  <c r="B104" i="5"/>
  <c r="A106" i="5"/>
  <c r="W105" i="5"/>
  <c r="S105" i="5"/>
  <c r="O105" i="5"/>
  <c r="K105" i="5"/>
  <c r="G105" i="5"/>
  <c r="V105" i="5"/>
  <c r="Q105" i="5"/>
  <c r="L105" i="5"/>
  <c r="F105" i="5"/>
  <c r="T105" i="5"/>
  <c r="M105" i="5"/>
  <c r="Y105" i="5"/>
  <c r="R105" i="5"/>
  <c r="J105" i="5"/>
  <c r="X105" i="5"/>
  <c r="I105" i="5"/>
  <c r="P105" i="5"/>
  <c r="U105" i="5"/>
  <c r="H105" i="5"/>
  <c r="N105" i="5"/>
  <c r="E106" i="5" l="1"/>
  <c r="D106" i="5"/>
  <c r="A107" i="5"/>
  <c r="V106" i="5"/>
  <c r="R106" i="5"/>
  <c r="N106" i="5"/>
  <c r="J106" i="5"/>
  <c r="F106" i="5"/>
  <c r="W106" i="5"/>
  <c r="Q106" i="5"/>
  <c r="L106" i="5"/>
  <c r="G106" i="5"/>
  <c r="T106" i="5"/>
  <c r="M106" i="5"/>
  <c r="Y106" i="5"/>
  <c r="S106" i="5"/>
  <c r="K106" i="5"/>
  <c r="P106" i="5"/>
  <c r="X106" i="5"/>
  <c r="O106" i="5"/>
  <c r="I106" i="5"/>
  <c r="U106" i="5"/>
  <c r="H106" i="5"/>
  <c r="B105" i="5"/>
  <c r="E107" i="5" l="1"/>
  <c r="D107" i="5"/>
  <c r="B106" i="5"/>
  <c r="A108" i="5"/>
  <c r="Y107" i="5"/>
  <c r="U107" i="5"/>
  <c r="Q107" i="5"/>
  <c r="M107" i="5"/>
  <c r="I107" i="5"/>
  <c r="W107" i="5"/>
  <c r="R107" i="5"/>
  <c r="L107" i="5"/>
  <c r="G107" i="5"/>
  <c r="T107" i="5"/>
  <c r="N107" i="5"/>
  <c r="F107" i="5"/>
  <c r="S107" i="5"/>
  <c r="K107" i="5"/>
  <c r="X107" i="5"/>
  <c r="J107" i="5"/>
  <c r="V107" i="5"/>
  <c r="H107" i="5"/>
  <c r="P107" i="5"/>
  <c r="O107" i="5"/>
  <c r="E108" i="5" l="1"/>
  <c r="D108" i="5"/>
  <c r="B107" i="5"/>
  <c r="A109" i="5"/>
  <c r="X108" i="5"/>
  <c r="T108" i="5"/>
  <c r="P108" i="5"/>
  <c r="L108" i="5"/>
  <c r="H108" i="5"/>
  <c r="W108" i="5"/>
  <c r="R108" i="5"/>
  <c r="M108" i="5"/>
  <c r="G108" i="5"/>
  <c r="U108" i="5"/>
  <c r="N108" i="5"/>
  <c r="F108" i="5"/>
  <c r="S108" i="5"/>
  <c r="K108" i="5"/>
  <c r="Q108" i="5"/>
  <c r="J108" i="5"/>
  <c r="O108" i="5"/>
  <c r="Y108" i="5"/>
  <c r="V108" i="5"/>
  <c r="I108" i="5"/>
  <c r="E109" i="5" l="1"/>
  <c r="D109" i="5"/>
  <c r="B108" i="5"/>
  <c r="A110" i="5"/>
  <c r="W109" i="5"/>
  <c r="S109" i="5"/>
  <c r="O109" i="5"/>
  <c r="K109" i="5"/>
  <c r="G109" i="5"/>
  <c r="X109" i="5"/>
  <c r="R109" i="5"/>
  <c r="M109" i="5"/>
  <c r="H109" i="5"/>
  <c r="U109" i="5"/>
  <c r="N109" i="5"/>
  <c r="F109" i="5"/>
  <c r="T109" i="5"/>
  <c r="L109" i="5"/>
  <c r="Y109" i="5"/>
  <c r="J109" i="5"/>
  <c r="V109" i="5"/>
  <c r="I109" i="5"/>
  <c r="Q109" i="5"/>
  <c r="P109" i="5"/>
  <c r="E110" i="5" l="1"/>
  <c r="D110" i="5"/>
  <c r="B109" i="5"/>
  <c r="A111" i="5"/>
  <c r="V110" i="5"/>
  <c r="R110" i="5"/>
  <c r="N110" i="5"/>
  <c r="J110" i="5"/>
  <c r="F110" i="5"/>
  <c r="X110" i="5"/>
  <c r="S110" i="5"/>
  <c r="M110" i="5"/>
  <c r="H110" i="5"/>
  <c r="U110" i="5"/>
  <c r="O110" i="5"/>
  <c r="G110" i="5"/>
  <c r="T110" i="5"/>
  <c r="L110" i="5"/>
  <c r="Q110" i="5"/>
  <c r="K110" i="5"/>
  <c r="P110" i="5"/>
  <c r="Y110" i="5"/>
  <c r="I110" i="5"/>
  <c r="W110" i="5"/>
  <c r="E111" i="5" l="1"/>
  <c r="D111" i="5"/>
  <c r="A112" i="5"/>
  <c r="Y111" i="5"/>
  <c r="U111" i="5"/>
  <c r="Q111" i="5"/>
  <c r="M111" i="5"/>
  <c r="I111" i="5"/>
  <c r="X111" i="5"/>
  <c r="S111" i="5"/>
  <c r="N111" i="5"/>
  <c r="H111" i="5"/>
  <c r="V111" i="5"/>
  <c r="O111" i="5"/>
  <c r="G111" i="5"/>
  <c r="T111" i="5"/>
  <c r="L111" i="5"/>
  <c r="F111" i="5"/>
  <c r="K111" i="5"/>
  <c r="R111" i="5"/>
  <c r="W111" i="5"/>
  <c r="J111" i="5"/>
  <c r="P111" i="5"/>
  <c r="B110" i="5"/>
  <c r="E112" i="5" l="1"/>
  <c r="D112" i="5"/>
  <c r="B111" i="5"/>
  <c r="A113" i="5"/>
  <c r="X112" i="5"/>
  <c r="T112" i="5"/>
  <c r="P112" i="5"/>
  <c r="L112" i="5"/>
  <c r="H112" i="5"/>
  <c r="Y112" i="5"/>
  <c r="S112" i="5"/>
  <c r="N112" i="5"/>
  <c r="I112" i="5"/>
  <c r="V112" i="5"/>
  <c r="O112" i="5"/>
  <c r="G112" i="5"/>
  <c r="U112" i="5"/>
  <c r="M112" i="5"/>
  <c r="F112" i="5"/>
  <c r="R112" i="5"/>
  <c r="Q112" i="5"/>
  <c r="K112" i="5"/>
  <c r="J112" i="5"/>
  <c r="W112" i="5"/>
  <c r="E113" i="5" l="1"/>
  <c r="D113" i="5"/>
  <c r="B112" i="5"/>
  <c r="A114" i="5"/>
  <c r="W113" i="5"/>
  <c r="S113" i="5"/>
  <c r="O113" i="5"/>
  <c r="K113" i="5"/>
  <c r="G113" i="5"/>
  <c r="Y113" i="5"/>
  <c r="T113" i="5"/>
  <c r="N113" i="5"/>
  <c r="I113" i="5"/>
  <c r="V113" i="5"/>
  <c r="P113" i="5"/>
  <c r="H113" i="5"/>
  <c r="U113" i="5"/>
  <c r="M113" i="5"/>
  <c r="F113" i="5"/>
  <c r="L113" i="5"/>
  <c r="X113" i="5"/>
  <c r="J113" i="5"/>
  <c r="R113" i="5"/>
  <c r="Q113" i="5"/>
  <c r="E114" i="5" l="1"/>
  <c r="D114" i="5"/>
  <c r="B113" i="5"/>
  <c r="A115" i="5"/>
  <c r="V114" i="5"/>
  <c r="R114" i="5"/>
  <c r="N114" i="5"/>
  <c r="J114" i="5"/>
  <c r="F114" i="5"/>
  <c r="Y114" i="5"/>
  <c r="T114" i="5"/>
  <c r="O114" i="5"/>
  <c r="I114" i="5"/>
  <c r="W114" i="5"/>
  <c r="P114" i="5"/>
  <c r="H114" i="5"/>
  <c r="U114" i="5"/>
  <c r="M114" i="5"/>
  <c r="G114" i="5"/>
  <c r="S114" i="5"/>
  <c r="Q114" i="5"/>
  <c r="L114" i="5"/>
  <c r="X114" i="5"/>
  <c r="K114" i="5"/>
  <c r="E115" i="5" l="1"/>
  <c r="D115" i="5"/>
  <c r="A116" i="5"/>
  <c r="Y115" i="5"/>
  <c r="U115" i="5"/>
  <c r="Q115" i="5"/>
  <c r="M115" i="5"/>
  <c r="I115" i="5"/>
  <c r="T115" i="5"/>
  <c r="O115" i="5"/>
  <c r="J115" i="5"/>
  <c r="W115" i="5"/>
  <c r="P115" i="5"/>
  <c r="H115" i="5"/>
  <c r="V115" i="5"/>
  <c r="N115" i="5"/>
  <c r="G115" i="5"/>
  <c r="L115" i="5"/>
  <c r="F115" i="5"/>
  <c r="X115" i="5"/>
  <c r="K115" i="5"/>
  <c r="S115" i="5"/>
  <c r="R115" i="5"/>
  <c r="B114" i="5"/>
  <c r="E116" i="5" l="1"/>
  <c r="D116" i="5"/>
  <c r="B115" i="5"/>
  <c r="A117" i="5"/>
  <c r="X116" i="5"/>
  <c r="T116" i="5"/>
  <c r="P116" i="5"/>
  <c r="L116" i="5"/>
  <c r="H116" i="5"/>
  <c r="U116" i="5"/>
  <c r="O116" i="5"/>
  <c r="J116" i="5"/>
  <c r="W116" i="5"/>
  <c r="Q116" i="5"/>
  <c r="I116" i="5"/>
  <c r="V116" i="5"/>
  <c r="N116" i="5"/>
  <c r="G116" i="5"/>
  <c r="S116" i="5"/>
  <c r="F116" i="5"/>
  <c r="M116" i="5"/>
  <c r="R116" i="5"/>
  <c r="Y116" i="5"/>
  <c r="K116" i="5"/>
  <c r="E117" i="5" l="1"/>
  <c r="D117" i="5"/>
  <c r="B116" i="5"/>
  <c r="A118" i="5"/>
  <c r="W117" i="5"/>
  <c r="S117" i="5"/>
  <c r="O117" i="5"/>
  <c r="K117" i="5"/>
  <c r="G117" i="5"/>
  <c r="U117" i="5"/>
  <c r="P117" i="5"/>
  <c r="J117" i="5"/>
  <c r="X117" i="5"/>
  <c r="Q117" i="5"/>
  <c r="I117" i="5"/>
  <c r="V117" i="5"/>
  <c r="N117" i="5"/>
  <c r="H117" i="5"/>
  <c r="M117" i="5"/>
  <c r="Y117" i="5"/>
  <c r="L117" i="5"/>
  <c r="T117" i="5"/>
  <c r="F117" i="5"/>
  <c r="R117" i="5"/>
  <c r="E118" i="5" l="1"/>
  <c r="D118" i="5"/>
  <c r="A119" i="5"/>
  <c r="V118" i="5"/>
  <c r="R118" i="5"/>
  <c r="N118" i="5"/>
  <c r="J118" i="5"/>
  <c r="F118" i="5"/>
  <c r="U118" i="5"/>
  <c r="P118" i="5"/>
  <c r="K118" i="5"/>
  <c r="X118" i="5"/>
  <c r="Q118" i="5"/>
  <c r="I118" i="5"/>
  <c r="W118" i="5"/>
  <c r="O118" i="5"/>
  <c r="H118" i="5"/>
  <c r="T118" i="5"/>
  <c r="G118" i="5"/>
  <c r="M118" i="5"/>
  <c r="S118" i="5"/>
  <c r="L118" i="5"/>
  <c r="Y118" i="5"/>
  <c r="B117" i="5"/>
  <c r="E119" i="5" l="1"/>
  <c r="D119" i="5"/>
  <c r="B118" i="5"/>
  <c r="A120" i="5"/>
  <c r="Y119" i="5"/>
  <c r="U119" i="5"/>
  <c r="Q119" i="5"/>
  <c r="M119" i="5"/>
  <c r="I119" i="5"/>
  <c r="V119" i="5"/>
  <c r="P119" i="5"/>
  <c r="K119" i="5"/>
  <c r="F119" i="5"/>
  <c r="X119" i="5"/>
  <c r="R119" i="5"/>
  <c r="J119" i="5"/>
  <c r="W119" i="5"/>
  <c r="O119" i="5"/>
  <c r="H119" i="5"/>
  <c r="N119" i="5"/>
  <c r="T119" i="5"/>
  <c r="L119" i="5"/>
  <c r="G119" i="5"/>
  <c r="S119" i="5"/>
  <c r="E120" i="5" l="1"/>
  <c r="D120" i="5"/>
  <c r="B119" i="5"/>
  <c r="A121" i="5"/>
  <c r="X120" i="5"/>
  <c r="T120" i="5"/>
  <c r="P120" i="5"/>
  <c r="L120" i="5"/>
  <c r="H120" i="5"/>
  <c r="V120" i="5"/>
  <c r="Q120" i="5"/>
  <c r="K120" i="5"/>
  <c r="F120" i="5"/>
  <c r="Y120" i="5"/>
  <c r="R120" i="5"/>
  <c r="J120" i="5"/>
  <c r="W120" i="5"/>
  <c r="O120" i="5"/>
  <c r="I120" i="5"/>
  <c r="U120" i="5"/>
  <c r="G120" i="5"/>
  <c r="S120" i="5"/>
  <c r="N120" i="5"/>
  <c r="M120" i="5"/>
  <c r="E121" i="5" l="1"/>
  <c r="D121" i="5"/>
  <c r="B120" i="5"/>
  <c r="A122" i="5"/>
  <c r="W121" i="5"/>
  <c r="S121" i="5"/>
  <c r="O121" i="5"/>
  <c r="K121" i="5"/>
  <c r="G121" i="5"/>
  <c r="V121" i="5"/>
  <c r="Q121" i="5"/>
  <c r="L121" i="5"/>
  <c r="F121" i="5"/>
  <c r="Y121" i="5"/>
  <c r="R121" i="5"/>
  <c r="J121" i="5"/>
  <c r="X121" i="5"/>
  <c r="P121" i="5"/>
  <c r="I121" i="5"/>
  <c r="N121" i="5"/>
  <c r="H121" i="5"/>
  <c r="M121" i="5"/>
  <c r="U121" i="5"/>
  <c r="T121" i="5"/>
  <c r="E122" i="5" l="1"/>
  <c r="D122" i="5"/>
  <c r="B121" i="5"/>
  <c r="A123" i="5"/>
  <c r="V122" i="5"/>
  <c r="R122" i="5"/>
  <c r="N122" i="5"/>
  <c r="J122" i="5"/>
  <c r="F122" i="5"/>
  <c r="W122" i="5"/>
  <c r="Q122" i="5"/>
  <c r="L122" i="5"/>
  <c r="G122" i="5"/>
  <c r="Y122" i="5"/>
  <c r="S122" i="5"/>
  <c r="K122" i="5"/>
  <c r="X122" i="5"/>
  <c r="P122" i="5"/>
  <c r="I122" i="5"/>
  <c r="U122" i="5"/>
  <c r="H122" i="5"/>
  <c r="O122" i="5"/>
  <c r="T122" i="5"/>
  <c r="M122" i="5"/>
  <c r="E123" i="5" l="1"/>
  <c r="D123" i="5"/>
  <c r="B122" i="5"/>
  <c r="A124" i="5"/>
  <c r="Y123" i="5"/>
  <c r="U123" i="5"/>
  <c r="Q123" i="5"/>
  <c r="M123" i="5"/>
  <c r="I123" i="5"/>
  <c r="W123" i="5"/>
  <c r="R123" i="5"/>
  <c r="L123" i="5"/>
  <c r="G123" i="5"/>
  <c r="S123" i="5"/>
  <c r="K123" i="5"/>
  <c r="X123" i="5"/>
  <c r="P123" i="5"/>
  <c r="J123" i="5"/>
  <c r="O123" i="5"/>
  <c r="V123" i="5"/>
  <c r="N123" i="5"/>
  <c r="H123" i="5"/>
  <c r="F123" i="5"/>
  <c r="T123" i="5"/>
  <c r="E124" i="5" l="1"/>
  <c r="D124" i="5"/>
  <c r="B123" i="5"/>
  <c r="A125" i="5"/>
  <c r="X124" i="5"/>
  <c r="T124" i="5"/>
  <c r="P124" i="5"/>
  <c r="L124" i="5"/>
  <c r="H124" i="5"/>
  <c r="W124" i="5"/>
  <c r="R124" i="5"/>
  <c r="M124" i="5"/>
  <c r="G124" i="5"/>
  <c r="S124" i="5"/>
  <c r="K124" i="5"/>
  <c r="Y124" i="5"/>
  <c r="Q124" i="5"/>
  <c r="J124" i="5"/>
  <c r="V124" i="5"/>
  <c r="I124" i="5"/>
  <c r="U124" i="5"/>
  <c r="F124" i="5"/>
  <c r="O124" i="5"/>
  <c r="N124" i="5"/>
  <c r="E125" i="5" l="1"/>
  <c r="D125" i="5"/>
  <c r="B124" i="5"/>
  <c r="A126" i="5"/>
  <c r="W125" i="5"/>
  <c r="S125" i="5"/>
  <c r="O125" i="5"/>
  <c r="K125" i="5"/>
  <c r="G125" i="5"/>
  <c r="X125" i="5"/>
  <c r="R125" i="5"/>
  <c r="M125" i="5"/>
  <c r="H125" i="5"/>
  <c r="T125" i="5"/>
  <c r="L125" i="5"/>
  <c r="Y125" i="5"/>
  <c r="Q125" i="5"/>
  <c r="J125" i="5"/>
  <c r="P125" i="5"/>
  <c r="I125" i="5"/>
  <c r="N125" i="5"/>
  <c r="V125" i="5"/>
  <c r="U125" i="5"/>
  <c r="F125" i="5"/>
  <c r="E126" i="5" l="1"/>
  <c r="D126" i="5"/>
  <c r="A127" i="5"/>
  <c r="V126" i="5"/>
  <c r="R126" i="5"/>
  <c r="N126" i="5"/>
  <c r="J126" i="5"/>
  <c r="F126" i="5"/>
  <c r="X126" i="5"/>
  <c r="S126" i="5"/>
  <c r="M126" i="5"/>
  <c r="H126" i="5"/>
  <c r="T126" i="5"/>
  <c r="L126" i="5"/>
  <c r="Y126" i="5"/>
  <c r="Q126" i="5"/>
  <c r="K126" i="5"/>
  <c r="W126" i="5"/>
  <c r="I126" i="5"/>
  <c r="P126" i="5"/>
  <c r="U126" i="5"/>
  <c r="G126" i="5"/>
  <c r="O126" i="5"/>
  <c r="B125" i="5"/>
  <c r="E127" i="5" l="1"/>
  <c r="D127" i="5"/>
  <c r="B126" i="5"/>
  <c r="A128" i="5"/>
  <c r="Y127" i="5"/>
  <c r="U127" i="5"/>
  <c r="Q127" i="5"/>
  <c r="M127" i="5"/>
  <c r="I127" i="5"/>
  <c r="X127" i="5"/>
  <c r="S127" i="5"/>
  <c r="N127" i="5"/>
  <c r="H127" i="5"/>
  <c r="T127" i="5"/>
  <c r="L127" i="5"/>
  <c r="F127" i="5"/>
  <c r="R127" i="5"/>
  <c r="K127" i="5"/>
  <c r="P127" i="5"/>
  <c r="O127" i="5"/>
  <c r="W127" i="5"/>
  <c r="J127" i="5"/>
  <c r="V127" i="5"/>
  <c r="G127" i="5"/>
  <c r="E128" i="5" l="1"/>
  <c r="D128" i="5"/>
  <c r="B127" i="5"/>
  <c r="A129" i="5"/>
  <c r="X128" i="5"/>
  <c r="T128" i="5"/>
  <c r="P128" i="5"/>
  <c r="L128" i="5"/>
  <c r="H128" i="5"/>
  <c r="Y128" i="5"/>
  <c r="S128" i="5"/>
  <c r="N128" i="5"/>
  <c r="I128" i="5"/>
  <c r="U128" i="5"/>
  <c r="M128" i="5"/>
  <c r="F128" i="5"/>
  <c r="R128" i="5"/>
  <c r="K128" i="5"/>
  <c r="W128" i="5"/>
  <c r="J128" i="5"/>
  <c r="Q128" i="5"/>
  <c r="V128" i="5"/>
  <c r="G128" i="5"/>
  <c r="O128" i="5"/>
  <c r="E129" i="5" l="1"/>
  <c r="D129" i="5"/>
  <c r="B128" i="5"/>
  <c r="A130" i="5"/>
  <c r="W129" i="5"/>
  <c r="S129" i="5"/>
  <c r="O129" i="5"/>
  <c r="K129" i="5"/>
  <c r="G129" i="5"/>
  <c r="Y129" i="5"/>
  <c r="T129" i="5"/>
  <c r="N129" i="5"/>
  <c r="I129" i="5"/>
  <c r="U129" i="5"/>
  <c r="M129" i="5"/>
  <c r="F129" i="5"/>
  <c r="R129" i="5"/>
  <c r="L129" i="5"/>
  <c r="Q129" i="5"/>
  <c r="P129" i="5"/>
  <c r="X129" i="5"/>
  <c r="J129" i="5"/>
  <c r="H129" i="5"/>
  <c r="V129" i="5"/>
  <c r="E130" i="5" l="1"/>
  <c r="D130" i="5"/>
  <c r="B129" i="5"/>
  <c r="A131" i="5"/>
  <c r="V130" i="5"/>
  <c r="R130" i="5"/>
  <c r="N130" i="5"/>
  <c r="J130" i="5"/>
  <c r="F130" i="5"/>
  <c r="Y130" i="5"/>
  <c r="T130" i="5"/>
  <c r="O130" i="5"/>
  <c r="I130" i="5"/>
  <c r="U130" i="5"/>
  <c r="M130" i="5"/>
  <c r="G130" i="5"/>
  <c r="S130" i="5"/>
  <c r="L130" i="5"/>
  <c r="X130" i="5"/>
  <c r="K130" i="5"/>
  <c r="W130" i="5"/>
  <c r="H130" i="5"/>
  <c r="Q130" i="5"/>
  <c r="P130" i="5"/>
  <c r="E131" i="5" l="1"/>
  <c r="D131" i="5"/>
  <c r="B130" i="5"/>
  <c r="A132" i="5"/>
  <c r="Y131" i="5"/>
  <c r="U131" i="5"/>
  <c r="Q131" i="5"/>
  <c r="M131" i="5"/>
  <c r="I131" i="5"/>
  <c r="T131" i="5"/>
  <c r="O131" i="5"/>
  <c r="J131" i="5"/>
  <c r="V131" i="5"/>
  <c r="N131" i="5"/>
  <c r="G131" i="5"/>
  <c r="S131" i="5"/>
  <c r="L131" i="5"/>
  <c r="F131" i="5"/>
  <c r="R131" i="5"/>
  <c r="P131" i="5"/>
  <c r="X131" i="5"/>
  <c r="K131" i="5"/>
  <c r="H131" i="5"/>
  <c r="W131" i="5"/>
  <c r="E132" i="5" l="1"/>
  <c r="D132" i="5"/>
  <c r="B131" i="5"/>
  <c r="A133" i="5"/>
  <c r="X132" i="5"/>
  <c r="T132" i="5"/>
  <c r="P132" i="5"/>
  <c r="L132" i="5"/>
  <c r="H132" i="5"/>
  <c r="U132" i="5"/>
  <c r="O132" i="5"/>
  <c r="J132" i="5"/>
  <c r="W132" i="5"/>
  <c r="V132" i="5"/>
  <c r="N132" i="5"/>
  <c r="G132" i="5"/>
  <c r="S132" i="5"/>
  <c r="M132" i="5"/>
  <c r="F132" i="5"/>
  <c r="K132" i="5"/>
  <c r="R132" i="5"/>
  <c r="Y132" i="5"/>
  <c r="I132" i="5"/>
  <c r="Q132" i="5"/>
  <c r="E133" i="5" l="1"/>
  <c r="D133" i="5"/>
  <c r="B132" i="5"/>
  <c r="A134" i="5"/>
  <c r="W133" i="5"/>
  <c r="S133" i="5"/>
  <c r="O133" i="5"/>
  <c r="K133" i="5"/>
  <c r="G133" i="5"/>
  <c r="U133" i="5"/>
  <c r="P133" i="5"/>
  <c r="J133" i="5"/>
  <c r="X133" i="5"/>
  <c r="Q133" i="5"/>
  <c r="I133" i="5"/>
  <c r="T133" i="5"/>
  <c r="L133" i="5"/>
  <c r="R133" i="5"/>
  <c r="H133" i="5"/>
  <c r="Y133" i="5"/>
  <c r="F133" i="5"/>
  <c r="V133" i="5"/>
  <c r="N133" i="5"/>
  <c r="M133" i="5"/>
  <c r="E134" i="5" l="1"/>
  <c r="D134" i="5"/>
  <c r="A135" i="5"/>
  <c r="V134" i="5"/>
  <c r="R134" i="5"/>
  <c r="N134" i="5"/>
  <c r="J134" i="5"/>
  <c r="F134" i="5"/>
  <c r="U134" i="5"/>
  <c r="P134" i="5"/>
  <c r="K134" i="5"/>
  <c r="X134" i="5"/>
  <c r="Q134" i="5"/>
  <c r="I134" i="5"/>
  <c r="S134" i="5"/>
  <c r="H134" i="5"/>
  <c r="Y134" i="5"/>
  <c r="O134" i="5"/>
  <c r="G134" i="5"/>
  <c r="W134" i="5"/>
  <c r="T134" i="5"/>
  <c r="M134" i="5"/>
  <c r="L134" i="5"/>
  <c r="B133" i="5"/>
  <c r="E135" i="5" l="1"/>
  <c r="D135" i="5"/>
  <c r="B134" i="5"/>
  <c r="A136" i="5"/>
  <c r="Y135" i="5"/>
  <c r="U135" i="5"/>
  <c r="Q135" i="5"/>
  <c r="M135" i="5"/>
  <c r="I135" i="5"/>
  <c r="V135" i="5"/>
  <c r="P135" i="5"/>
  <c r="K135" i="5"/>
  <c r="F135" i="5"/>
  <c r="X135" i="5"/>
  <c r="R135" i="5"/>
  <c r="J135" i="5"/>
  <c r="O135" i="5"/>
  <c r="G135" i="5"/>
  <c r="W135" i="5"/>
  <c r="N135" i="5"/>
  <c r="T135" i="5"/>
  <c r="S135" i="5"/>
  <c r="L135" i="5"/>
  <c r="H135" i="5"/>
  <c r="E136" i="5" l="1"/>
  <c r="D136" i="5"/>
  <c r="B135" i="5"/>
  <c r="A137" i="5"/>
  <c r="X136" i="5"/>
  <c r="T136" i="5"/>
  <c r="P136" i="5"/>
  <c r="L136" i="5"/>
  <c r="H136" i="5"/>
  <c r="V136" i="5"/>
  <c r="Q136" i="5"/>
  <c r="K136" i="5"/>
  <c r="F136" i="5"/>
  <c r="Y136" i="5"/>
  <c r="R136" i="5"/>
  <c r="J136" i="5"/>
  <c r="W136" i="5"/>
  <c r="N136" i="5"/>
  <c r="U136" i="5"/>
  <c r="M136" i="5"/>
  <c r="S136" i="5"/>
  <c r="O136" i="5"/>
  <c r="I136" i="5"/>
  <c r="G136" i="5"/>
  <c r="D137" i="5" l="1"/>
  <c r="E137" i="5"/>
  <c r="B136" i="5"/>
  <c r="A138" i="5"/>
  <c r="W137" i="5"/>
  <c r="S137" i="5"/>
  <c r="O137" i="5"/>
  <c r="K137" i="5"/>
  <c r="G137" i="5"/>
  <c r="V137" i="5"/>
  <c r="Q137" i="5"/>
  <c r="L137" i="5"/>
  <c r="F137" i="5"/>
  <c r="Y137" i="5"/>
  <c r="R137" i="5"/>
  <c r="J137" i="5"/>
  <c r="U137" i="5"/>
  <c r="M137" i="5"/>
  <c r="T137" i="5"/>
  <c r="I137" i="5"/>
  <c r="P137" i="5"/>
  <c r="N137" i="5"/>
  <c r="H137" i="5"/>
  <c r="X137" i="5"/>
  <c r="E138" i="5" l="1"/>
  <c r="D138" i="5"/>
  <c r="B137" i="5"/>
  <c r="A139" i="5"/>
  <c r="V138" i="5"/>
  <c r="R138" i="5"/>
  <c r="N138" i="5"/>
  <c r="J138" i="5"/>
  <c r="F138" i="5"/>
  <c r="W138" i="5"/>
  <c r="Q138" i="5"/>
  <c r="L138" i="5"/>
  <c r="G138" i="5"/>
  <c r="Y138" i="5"/>
  <c r="S138" i="5"/>
  <c r="K138" i="5"/>
  <c r="T138" i="5"/>
  <c r="I138" i="5"/>
  <c r="P138" i="5"/>
  <c r="H138" i="5"/>
  <c r="O138" i="5"/>
  <c r="M138" i="5"/>
  <c r="X138" i="5"/>
  <c r="U138" i="5"/>
  <c r="D139" i="5" l="1"/>
  <c r="E139" i="5"/>
  <c r="B138" i="5"/>
  <c r="A140" i="5"/>
  <c r="Y139" i="5"/>
  <c r="U139" i="5"/>
  <c r="Q139" i="5"/>
  <c r="M139" i="5"/>
  <c r="I139" i="5"/>
  <c r="W139" i="5"/>
  <c r="R139" i="5"/>
  <c r="L139" i="5"/>
  <c r="G139" i="5"/>
  <c r="S139" i="5"/>
  <c r="K139" i="5"/>
  <c r="P139" i="5"/>
  <c r="H139" i="5"/>
  <c r="X139" i="5"/>
  <c r="O139" i="5"/>
  <c r="F139" i="5"/>
  <c r="N139" i="5"/>
  <c r="J139" i="5"/>
  <c r="V139" i="5"/>
  <c r="T139" i="5"/>
  <c r="E140" i="5" l="1"/>
  <c r="D140" i="5"/>
  <c r="B139" i="5"/>
  <c r="A141" i="5"/>
  <c r="X140" i="5"/>
  <c r="T140" i="5"/>
  <c r="P140" i="5"/>
  <c r="L140" i="5"/>
  <c r="H140" i="5"/>
  <c r="W140" i="5"/>
  <c r="R140" i="5"/>
  <c r="M140" i="5"/>
  <c r="G140" i="5"/>
  <c r="S140" i="5"/>
  <c r="K140" i="5"/>
  <c r="Y140" i="5"/>
  <c r="O140" i="5"/>
  <c r="F140" i="5"/>
  <c r="V140" i="5"/>
  <c r="N140" i="5"/>
  <c r="J140" i="5"/>
  <c r="I140" i="5"/>
  <c r="U140" i="5"/>
  <c r="Q140" i="5"/>
  <c r="D141" i="5" l="1"/>
  <c r="E141" i="5"/>
  <c r="B140" i="5"/>
  <c r="A142" i="5"/>
  <c r="W141" i="5"/>
  <c r="S141" i="5"/>
  <c r="O141" i="5"/>
  <c r="K141" i="5"/>
  <c r="G141" i="5"/>
  <c r="X141" i="5"/>
  <c r="R141" i="5"/>
  <c r="M141" i="5"/>
  <c r="H141" i="5"/>
  <c r="T141" i="5"/>
  <c r="L141" i="5"/>
  <c r="V141" i="5"/>
  <c r="N141" i="5"/>
  <c r="U141" i="5"/>
  <c r="J141" i="5"/>
  <c r="I141" i="5"/>
  <c r="Y141" i="5"/>
  <c r="F141" i="5"/>
  <c r="Q141" i="5"/>
  <c r="P141" i="5"/>
  <c r="E142" i="5" l="1"/>
  <c r="D142" i="5"/>
  <c r="B141" i="5"/>
  <c r="A143" i="5"/>
  <c r="V142" i="5"/>
  <c r="R142" i="5"/>
  <c r="N142" i="5"/>
  <c r="J142" i="5"/>
  <c r="F142" i="5"/>
  <c r="X142" i="5"/>
  <c r="S142" i="5"/>
  <c r="M142" i="5"/>
  <c r="H142" i="5"/>
  <c r="T142" i="5"/>
  <c r="L142" i="5"/>
  <c r="U142" i="5"/>
  <c r="K142" i="5"/>
  <c r="Q142" i="5"/>
  <c r="I142" i="5"/>
  <c r="Y142" i="5"/>
  <c r="G142" i="5"/>
  <c r="W142" i="5"/>
  <c r="P142" i="5"/>
  <c r="O142" i="5"/>
  <c r="D143" i="5" l="1"/>
  <c r="E143" i="5"/>
  <c r="B142" i="5"/>
  <c r="A144" i="5"/>
  <c r="Y143" i="5"/>
  <c r="U143" i="5"/>
  <c r="Q143" i="5"/>
  <c r="M143" i="5"/>
  <c r="I143" i="5"/>
  <c r="X143" i="5"/>
  <c r="S143" i="5"/>
  <c r="N143" i="5"/>
  <c r="H143" i="5"/>
  <c r="T143" i="5"/>
  <c r="L143" i="5"/>
  <c r="F143" i="5"/>
  <c r="R143" i="5"/>
  <c r="J143" i="5"/>
  <c r="P143" i="5"/>
  <c r="G143" i="5"/>
  <c r="W143" i="5"/>
  <c r="V143" i="5"/>
  <c r="O143" i="5"/>
  <c r="K143" i="5"/>
  <c r="E144" i="5" l="1"/>
  <c r="D144" i="5"/>
  <c r="B143" i="5"/>
  <c r="A145" i="5"/>
  <c r="X144" i="5"/>
  <c r="T144" i="5"/>
  <c r="P144" i="5"/>
  <c r="L144" i="5"/>
  <c r="H144" i="5"/>
  <c r="Y144" i="5"/>
  <c r="S144" i="5"/>
  <c r="N144" i="5"/>
  <c r="I144" i="5"/>
  <c r="U144" i="5"/>
  <c r="M144" i="5"/>
  <c r="F144" i="5"/>
  <c r="Q144" i="5"/>
  <c r="G144" i="5"/>
  <c r="W144" i="5"/>
  <c r="O144" i="5"/>
  <c r="V144" i="5"/>
  <c r="R144" i="5"/>
  <c r="K144" i="5"/>
  <c r="J144" i="5"/>
  <c r="D145" i="5" l="1"/>
  <c r="E145" i="5"/>
  <c r="B144" i="5"/>
  <c r="A146" i="5"/>
  <c r="W145" i="5"/>
  <c r="S145" i="5"/>
  <c r="O145" i="5"/>
  <c r="K145" i="5"/>
  <c r="G145" i="5"/>
  <c r="Y145" i="5"/>
  <c r="T145" i="5"/>
  <c r="N145" i="5"/>
  <c r="I145" i="5"/>
  <c r="U145" i="5"/>
  <c r="M145" i="5"/>
  <c r="F145" i="5"/>
  <c r="X145" i="5"/>
  <c r="P145" i="5"/>
  <c r="V145" i="5"/>
  <c r="L145" i="5"/>
  <c r="R145" i="5"/>
  <c r="Q145" i="5"/>
  <c r="J145" i="5"/>
  <c r="H145" i="5"/>
  <c r="E146" i="5" l="1"/>
  <c r="D146" i="5"/>
  <c r="A147" i="5"/>
  <c r="V146" i="5"/>
  <c r="R146" i="5"/>
  <c r="N146" i="5"/>
  <c r="J146" i="5"/>
  <c r="F146" i="5"/>
  <c r="Y146" i="5"/>
  <c r="T146" i="5"/>
  <c r="O146" i="5"/>
  <c r="I146" i="5"/>
  <c r="U146" i="5"/>
  <c r="M146" i="5"/>
  <c r="G146" i="5"/>
  <c r="W146" i="5"/>
  <c r="L146" i="5"/>
  <c r="S146" i="5"/>
  <c r="K146" i="5"/>
  <c r="Q146" i="5"/>
  <c r="P146" i="5"/>
  <c r="H146" i="5"/>
  <c r="X146" i="5"/>
  <c r="B145" i="5"/>
  <c r="D147" i="5" l="1"/>
  <c r="E147" i="5"/>
  <c r="B146" i="5"/>
  <c r="A148" i="5"/>
  <c r="Y147" i="5"/>
  <c r="U147" i="5"/>
  <c r="Q147" i="5"/>
  <c r="M147" i="5"/>
  <c r="I147" i="5"/>
  <c r="T147" i="5"/>
  <c r="O147" i="5"/>
  <c r="J147" i="5"/>
  <c r="V147" i="5"/>
  <c r="N147" i="5"/>
  <c r="G147" i="5"/>
  <c r="S147" i="5"/>
  <c r="K147" i="5"/>
  <c r="R147" i="5"/>
  <c r="H147" i="5"/>
  <c r="P147" i="5"/>
  <c r="L147" i="5"/>
  <c r="X147" i="5"/>
  <c r="F147" i="5"/>
  <c r="W147" i="5"/>
  <c r="E148" i="5" l="1"/>
  <c r="D148" i="5"/>
  <c r="B147" i="5"/>
  <c r="A149" i="5"/>
  <c r="X148" i="5"/>
  <c r="T148" i="5"/>
  <c r="P148" i="5"/>
  <c r="L148" i="5"/>
  <c r="H148" i="5"/>
  <c r="U148" i="5"/>
  <c r="O148" i="5"/>
  <c r="J148" i="5"/>
  <c r="V148" i="5"/>
  <c r="N148" i="5"/>
  <c r="G148" i="5"/>
  <c r="R148" i="5"/>
  <c r="I148" i="5"/>
  <c r="Y148" i="5"/>
  <c r="Q148" i="5"/>
  <c r="F148" i="5"/>
  <c r="M148" i="5"/>
  <c r="K148" i="5"/>
  <c r="W148" i="5"/>
  <c r="S148" i="5"/>
  <c r="D149" i="5" l="1"/>
  <c r="E149" i="5"/>
  <c r="B148" i="5"/>
  <c r="A150" i="5"/>
  <c r="W149" i="5"/>
  <c r="S149" i="5"/>
  <c r="O149" i="5"/>
  <c r="K149" i="5"/>
  <c r="G149" i="5"/>
  <c r="U149" i="5"/>
  <c r="P149" i="5"/>
  <c r="J149" i="5"/>
  <c r="V149" i="5"/>
  <c r="N149" i="5"/>
  <c r="H149" i="5"/>
  <c r="Y149" i="5"/>
  <c r="Q149" i="5"/>
  <c r="F149" i="5"/>
  <c r="X149" i="5"/>
  <c r="M149" i="5"/>
  <c r="L149" i="5"/>
  <c r="I149" i="5"/>
  <c r="T149" i="5"/>
  <c r="R149" i="5"/>
  <c r="E150" i="5" l="1"/>
  <c r="D150" i="5"/>
  <c r="A151" i="5"/>
  <c r="V150" i="5"/>
  <c r="R150" i="5"/>
  <c r="N150" i="5"/>
  <c r="J150" i="5"/>
  <c r="F150" i="5"/>
  <c r="U150" i="5"/>
  <c r="P150" i="5"/>
  <c r="K150" i="5"/>
  <c r="W150" i="5"/>
  <c r="O150" i="5"/>
  <c r="H150" i="5"/>
  <c r="X150" i="5"/>
  <c r="M150" i="5"/>
  <c r="T150" i="5"/>
  <c r="L150" i="5"/>
  <c r="I150" i="5"/>
  <c r="Y150" i="5"/>
  <c r="G150" i="5"/>
  <c r="S150" i="5"/>
  <c r="Q150" i="5"/>
  <c r="B149" i="5"/>
  <c r="D151" i="5" l="1"/>
  <c r="E151" i="5"/>
  <c r="B150" i="5"/>
  <c r="A152" i="5"/>
  <c r="Y151" i="5"/>
  <c r="U151" i="5"/>
  <c r="Q151" i="5"/>
  <c r="M151" i="5"/>
  <c r="I151" i="5"/>
  <c r="V151" i="5"/>
  <c r="P151" i="5"/>
  <c r="K151" i="5"/>
  <c r="F151" i="5"/>
  <c r="W151" i="5"/>
  <c r="O151" i="5"/>
  <c r="H151" i="5"/>
  <c r="T151" i="5"/>
  <c r="L151" i="5"/>
  <c r="S151" i="5"/>
  <c r="J151" i="5"/>
  <c r="G151" i="5"/>
  <c r="X151" i="5"/>
  <c r="R151" i="5"/>
  <c r="N151" i="5"/>
  <c r="E152" i="5" l="1"/>
  <c r="D152" i="5"/>
  <c r="B151" i="5"/>
  <c r="A153" i="5"/>
  <c r="X152" i="5"/>
  <c r="T152" i="5"/>
  <c r="P152" i="5"/>
  <c r="L152" i="5"/>
  <c r="H152" i="5"/>
  <c r="V152" i="5"/>
  <c r="Q152" i="5"/>
  <c r="K152" i="5"/>
  <c r="F152" i="5"/>
  <c r="W152" i="5"/>
  <c r="O152" i="5"/>
  <c r="I152" i="5"/>
  <c r="S152" i="5"/>
  <c r="J152" i="5"/>
  <c r="R152" i="5"/>
  <c r="G152" i="5"/>
  <c r="Y152" i="5"/>
  <c r="U152" i="5"/>
  <c r="N152" i="5"/>
  <c r="M152" i="5"/>
  <c r="D153" i="5" l="1"/>
  <c r="E153" i="5"/>
  <c r="B152" i="5"/>
  <c r="A154" i="5"/>
  <c r="W153" i="5"/>
  <c r="S153" i="5"/>
  <c r="O153" i="5"/>
  <c r="K153" i="5"/>
  <c r="G153" i="5"/>
  <c r="V153" i="5"/>
  <c r="Q153" i="5"/>
  <c r="L153" i="5"/>
  <c r="F153" i="5"/>
  <c r="X153" i="5"/>
  <c r="P153" i="5"/>
  <c r="I153" i="5"/>
  <c r="R153" i="5"/>
  <c r="H153" i="5"/>
  <c r="Y153" i="5"/>
  <c r="N153" i="5"/>
  <c r="U153" i="5"/>
  <c r="T153" i="5"/>
  <c r="M153" i="5"/>
  <c r="J153" i="5"/>
  <c r="E154" i="5" l="1"/>
  <c r="D154" i="5"/>
  <c r="B153" i="5"/>
  <c r="A155" i="5"/>
  <c r="V154" i="5"/>
  <c r="R154" i="5"/>
  <c r="N154" i="5"/>
  <c r="J154" i="5"/>
  <c r="F154" i="5"/>
  <c r="W154" i="5"/>
  <c r="Q154" i="5"/>
  <c r="L154" i="5"/>
  <c r="G154" i="5"/>
  <c r="X154" i="5"/>
  <c r="P154" i="5"/>
  <c r="I154" i="5"/>
  <c r="Y154" i="5"/>
  <c r="O154" i="5"/>
  <c r="U154" i="5"/>
  <c r="M154" i="5"/>
  <c r="T154" i="5"/>
  <c r="S154" i="5"/>
  <c r="K154" i="5"/>
  <c r="H154" i="5"/>
  <c r="D155" i="5" l="1"/>
  <c r="E155" i="5"/>
  <c r="B154" i="5"/>
  <c r="A156" i="5"/>
  <c r="Y155" i="5"/>
  <c r="U155" i="5"/>
  <c r="Q155" i="5"/>
  <c r="M155" i="5"/>
  <c r="I155" i="5"/>
  <c r="W155" i="5"/>
  <c r="R155" i="5"/>
  <c r="L155" i="5"/>
  <c r="G155" i="5"/>
  <c r="S155" i="5"/>
  <c r="K155" i="5"/>
  <c r="X155" i="5"/>
  <c r="P155" i="5"/>
  <c r="J155" i="5"/>
  <c r="O155" i="5"/>
  <c r="N155" i="5"/>
  <c r="V155" i="5"/>
  <c r="T155" i="5"/>
  <c r="H155" i="5"/>
  <c r="F155" i="5"/>
  <c r="E156" i="5" l="1"/>
  <c r="D156" i="5"/>
  <c r="B155" i="5"/>
  <c r="A157" i="5"/>
  <c r="X156" i="5"/>
  <c r="T156" i="5"/>
  <c r="P156" i="5"/>
  <c r="L156" i="5"/>
  <c r="H156" i="5"/>
  <c r="W156" i="5"/>
  <c r="R156" i="5"/>
  <c r="M156" i="5"/>
  <c r="G156" i="5"/>
  <c r="S156" i="5"/>
  <c r="K156" i="5"/>
  <c r="Y156" i="5"/>
  <c r="Q156" i="5"/>
  <c r="J156" i="5"/>
  <c r="V156" i="5"/>
  <c r="I156" i="5"/>
  <c r="U156" i="5"/>
  <c r="F156" i="5"/>
  <c r="O156" i="5"/>
  <c r="N156" i="5"/>
  <c r="D157" i="5" l="1"/>
  <c r="E157" i="5"/>
  <c r="B156" i="5"/>
  <c r="A158" i="5"/>
  <c r="W157" i="5"/>
  <c r="S157" i="5"/>
  <c r="O157" i="5"/>
  <c r="K157" i="5"/>
  <c r="G157" i="5"/>
  <c r="X157" i="5"/>
  <c r="R157" i="5"/>
  <c r="M157" i="5"/>
  <c r="H157" i="5"/>
  <c r="T157" i="5"/>
  <c r="L157" i="5"/>
  <c r="Y157" i="5"/>
  <c r="Q157" i="5"/>
  <c r="J157" i="5"/>
  <c r="P157" i="5"/>
  <c r="N157" i="5"/>
  <c r="I157" i="5"/>
  <c r="F157" i="5"/>
  <c r="V157" i="5"/>
  <c r="U157" i="5"/>
  <c r="E158" i="5" l="1"/>
  <c r="D158" i="5"/>
  <c r="A159" i="5"/>
  <c r="V158" i="5"/>
  <c r="R158" i="5"/>
  <c r="N158" i="5"/>
  <c r="J158" i="5"/>
  <c r="F158" i="5"/>
  <c r="X158" i="5"/>
  <c r="S158" i="5"/>
  <c r="M158" i="5"/>
  <c r="H158" i="5"/>
  <c r="T158" i="5"/>
  <c r="L158" i="5"/>
  <c r="Y158" i="5"/>
  <c r="Q158" i="5"/>
  <c r="K158" i="5"/>
  <c r="W158" i="5"/>
  <c r="I158" i="5"/>
  <c r="U158" i="5"/>
  <c r="G158" i="5"/>
  <c r="P158" i="5"/>
  <c r="O158" i="5"/>
  <c r="B157" i="5"/>
  <c r="D159" i="5" l="1"/>
  <c r="E159" i="5"/>
  <c r="B158" i="5"/>
  <c r="A160" i="5"/>
  <c r="Y159" i="5"/>
  <c r="U159" i="5"/>
  <c r="Q159" i="5"/>
  <c r="M159" i="5"/>
  <c r="I159" i="5"/>
  <c r="X159" i="5"/>
  <c r="S159" i="5"/>
  <c r="N159" i="5"/>
  <c r="H159" i="5"/>
  <c r="T159" i="5"/>
  <c r="L159" i="5"/>
  <c r="F159" i="5"/>
  <c r="R159" i="5"/>
  <c r="K159" i="5"/>
  <c r="P159" i="5"/>
  <c r="O159" i="5"/>
  <c r="W159" i="5"/>
  <c r="V159" i="5"/>
  <c r="J159" i="5"/>
  <c r="G159" i="5"/>
  <c r="E160" i="5" l="1"/>
  <c r="D160" i="5"/>
  <c r="B159" i="5"/>
  <c r="A161" i="5"/>
  <c r="X160" i="5"/>
  <c r="T160" i="5"/>
  <c r="P160" i="5"/>
  <c r="L160" i="5"/>
  <c r="H160" i="5"/>
  <c r="Y160" i="5"/>
  <c r="S160" i="5"/>
  <c r="N160" i="5"/>
  <c r="I160" i="5"/>
  <c r="U160" i="5"/>
  <c r="M160" i="5"/>
  <c r="F160" i="5"/>
  <c r="R160" i="5"/>
  <c r="K160" i="5"/>
  <c r="W160" i="5"/>
  <c r="J160" i="5"/>
  <c r="V160" i="5"/>
  <c r="G160" i="5"/>
  <c r="Q160" i="5"/>
  <c r="O160" i="5"/>
  <c r="D161" i="5" l="1"/>
  <c r="E161" i="5"/>
  <c r="B160" i="5"/>
  <c r="A162" i="5"/>
  <c r="X161" i="5"/>
  <c r="T161" i="5"/>
  <c r="P161" i="5"/>
  <c r="L161" i="5"/>
  <c r="V161" i="5"/>
  <c r="Q161" i="5"/>
  <c r="K161" i="5"/>
  <c r="G161" i="5"/>
  <c r="W161" i="5"/>
  <c r="O161" i="5"/>
  <c r="I161" i="5"/>
  <c r="Y161" i="5"/>
  <c r="N161" i="5"/>
  <c r="F161" i="5"/>
  <c r="U161" i="5"/>
  <c r="M161" i="5"/>
  <c r="S161" i="5"/>
  <c r="R161" i="5"/>
  <c r="J161" i="5"/>
  <c r="H161" i="5"/>
  <c r="E162" i="5" l="1"/>
  <c r="D162" i="5"/>
  <c r="B161" i="5"/>
  <c r="A163" i="5"/>
  <c r="W162" i="5"/>
  <c r="S162" i="5"/>
  <c r="O162" i="5"/>
  <c r="K162" i="5"/>
  <c r="G162" i="5"/>
  <c r="V162" i="5"/>
  <c r="Q162" i="5"/>
  <c r="L162" i="5"/>
  <c r="F162" i="5"/>
  <c r="X162" i="5"/>
  <c r="P162" i="5"/>
  <c r="I162" i="5"/>
  <c r="U162" i="5"/>
  <c r="M162" i="5"/>
  <c r="T162" i="5"/>
  <c r="J162" i="5"/>
  <c r="R162" i="5"/>
  <c r="N162" i="5"/>
  <c r="Y162" i="5"/>
  <c r="H162" i="5"/>
  <c r="D163" i="5" l="1"/>
  <c r="E163" i="5"/>
  <c r="B162" i="5"/>
  <c r="A164" i="5"/>
  <c r="V163" i="5"/>
  <c r="R163" i="5"/>
  <c r="N163" i="5"/>
  <c r="J163" i="5"/>
  <c r="F163" i="5"/>
  <c r="W163" i="5"/>
  <c r="Q163" i="5"/>
  <c r="L163" i="5"/>
  <c r="G163" i="5"/>
  <c r="X163" i="5"/>
  <c r="P163" i="5"/>
  <c r="I163" i="5"/>
  <c r="T163" i="5"/>
  <c r="K163" i="5"/>
  <c r="S163" i="5"/>
  <c r="H163" i="5"/>
  <c r="O163" i="5"/>
  <c r="M163" i="5"/>
  <c r="Y163" i="5"/>
  <c r="U163" i="5"/>
  <c r="E164" i="5" l="1"/>
  <c r="D164" i="5"/>
  <c r="A165" i="5"/>
  <c r="Y164" i="5"/>
  <c r="U164" i="5"/>
  <c r="Q164" i="5"/>
  <c r="M164" i="5"/>
  <c r="I164" i="5"/>
  <c r="W164" i="5"/>
  <c r="R164" i="5"/>
  <c r="L164" i="5"/>
  <c r="G164" i="5"/>
  <c r="X164" i="5"/>
  <c r="P164" i="5"/>
  <c r="J164" i="5"/>
  <c r="S164" i="5"/>
  <c r="H164" i="5"/>
  <c r="O164" i="5"/>
  <c r="F164" i="5"/>
  <c r="N164" i="5"/>
  <c r="K164" i="5"/>
  <c r="V164" i="5"/>
  <c r="T164" i="5"/>
  <c r="B163" i="5"/>
  <c r="D165" i="5" l="1"/>
  <c r="E165" i="5"/>
  <c r="B164" i="5"/>
  <c r="A166" i="5"/>
  <c r="X165" i="5"/>
  <c r="T165" i="5"/>
  <c r="P165" i="5"/>
  <c r="L165" i="5"/>
  <c r="H165" i="5"/>
  <c r="W165" i="5"/>
  <c r="R165" i="5"/>
  <c r="M165" i="5"/>
  <c r="G165" i="5"/>
  <c r="Y165" i="5"/>
  <c r="Q165" i="5"/>
  <c r="J165" i="5"/>
  <c r="O165" i="5"/>
  <c r="F165" i="5"/>
  <c r="V165" i="5"/>
  <c r="N165" i="5"/>
  <c r="K165" i="5"/>
  <c r="I165" i="5"/>
  <c r="U165" i="5"/>
  <c r="S165" i="5"/>
  <c r="E166" i="5" l="1"/>
  <c r="D166" i="5"/>
  <c r="B165" i="5"/>
  <c r="A167" i="5"/>
  <c r="W166" i="5"/>
  <c r="S166" i="5"/>
  <c r="O166" i="5"/>
  <c r="K166" i="5"/>
  <c r="G166" i="5"/>
  <c r="X166" i="5"/>
  <c r="R166" i="5"/>
  <c r="M166" i="5"/>
  <c r="H166" i="5"/>
  <c r="Y166" i="5"/>
  <c r="Q166" i="5"/>
  <c r="J166" i="5"/>
  <c r="V166" i="5"/>
  <c r="N166" i="5"/>
  <c r="U166" i="5"/>
  <c r="L166" i="5"/>
  <c r="I166" i="5"/>
  <c r="F166" i="5"/>
  <c r="T166" i="5"/>
  <c r="P166" i="5"/>
  <c r="D167" i="5" l="1"/>
  <c r="E167" i="5"/>
  <c r="B166" i="5"/>
  <c r="A168" i="5"/>
  <c r="V167" i="5"/>
  <c r="R167" i="5"/>
  <c r="N167" i="5"/>
  <c r="J167" i="5"/>
  <c r="F167" i="5"/>
  <c r="X167" i="5"/>
  <c r="S167" i="5"/>
  <c r="M167" i="5"/>
  <c r="H167" i="5"/>
  <c r="Y167" i="5"/>
  <c r="Q167" i="5"/>
  <c r="K167" i="5"/>
  <c r="U167" i="5"/>
  <c r="L167" i="5"/>
  <c r="T167" i="5"/>
  <c r="I167" i="5"/>
  <c r="G167" i="5"/>
  <c r="W167" i="5"/>
  <c r="P167" i="5"/>
  <c r="O167" i="5"/>
  <c r="E168" i="5" l="1"/>
  <c r="D168" i="5"/>
  <c r="B167" i="5"/>
  <c r="A169" i="5"/>
  <c r="Y168" i="5"/>
  <c r="U168" i="5"/>
  <c r="Q168" i="5"/>
  <c r="M168" i="5"/>
  <c r="I168" i="5"/>
  <c r="X168" i="5"/>
  <c r="S168" i="5"/>
  <c r="N168" i="5"/>
  <c r="H168" i="5"/>
  <c r="R168" i="5"/>
  <c r="K168" i="5"/>
  <c r="T168" i="5"/>
  <c r="J168" i="5"/>
  <c r="P168" i="5"/>
  <c r="G168" i="5"/>
  <c r="W168" i="5"/>
  <c r="F168" i="5"/>
  <c r="V168" i="5"/>
  <c r="O168" i="5"/>
  <c r="L168" i="5"/>
  <c r="D169" i="5" l="1"/>
  <c r="E169" i="5"/>
  <c r="B168" i="5"/>
  <c r="A170" i="5"/>
  <c r="X169" i="5"/>
  <c r="T169" i="5"/>
  <c r="P169" i="5"/>
  <c r="L169" i="5"/>
  <c r="H169" i="5"/>
  <c r="Y169" i="5"/>
  <c r="S169" i="5"/>
  <c r="N169" i="5"/>
  <c r="I169" i="5"/>
  <c r="R169" i="5"/>
  <c r="K169" i="5"/>
  <c r="Q169" i="5"/>
  <c r="G169" i="5"/>
  <c r="W169" i="5"/>
  <c r="O169" i="5"/>
  <c r="F169" i="5"/>
  <c r="V169" i="5"/>
  <c r="U169" i="5"/>
  <c r="M169" i="5"/>
  <c r="J169" i="5"/>
  <c r="E170" i="5" l="1"/>
  <c r="D170" i="5"/>
  <c r="B169" i="5"/>
  <c r="A171" i="5"/>
  <c r="W170" i="5"/>
  <c r="S170" i="5"/>
  <c r="O170" i="5"/>
  <c r="K170" i="5"/>
  <c r="G170" i="5"/>
  <c r="Y170" i="5"/>
  <c r="T170" i="5"/>
  <c r="N170" i="5"/>
  <c r="I170" i="5"/>
  <c r="R170" i="5"/>
  <c r="L170" i="5"/>
  <c r="X170" i="5"/>
  <c r="P170" i="5"/>
  <c r="F170" i="5"/>
  <c r="V170" i="5"/>
  <c r="M170" i="5"/>
  <c r="U170" i="5"/>
  <c r="Q170" i="5"/>
  <c r="J170" i="5"/>
  <c r="H170" i="5"/>
  <c r="D171" i="5" l="1"/>
  <c r="E171" i="5"/>
  <c r="B170" i="5"/>
  <c r="A172" i="5"/>
  <c r="V171" i="5"/>
  <c r="R171" i="5"/>
  <c r="N171" i="5"/>
  <c r="J171" i="5"/>
  <c r="F171" i="5"/>
  <c r="Y171" i="5"/>
  <c r="T171" i="5"/>
  <c r="O171" i="5"/>
  <c r="I171" i="5"/>
  <c r="S171" i="5"/>
  <c r="L171" i="5"/>
  <c r="W171" i="5"/>
  <c r="M171" i="5"/>
  <c r="U171" i="5"/>
  <c r="K171" i="5"/>
  <c r="Q171" i="5"/>
  <c r="P171" i="5"/>
  <c r="X171" i="5"/>
  <c r="H171" i="5"/>
  <c r="G171" i="5"/>
  <c r="B171" i="5" s="1"/>
  <c r="E172" i="5" l="1"/>
  <c r="D172" i="5"/>
  <c r="A173" i="5"/>
  <c r="Y172" i="5"/>
  <c r="U172" i="5"/>
  <c r="Q172" i="5"/>
  <c r="M172" i="5"/>
  <c r="I172" i="5"/>
  <c r="T172" i="5"/>
  <c r="O172" i="5"/>
  <c r="J172" i="5"/>
  <c r="S172" i="5"/>
  <c r="L172" i="5"/>
  <c r="F172" i="5"/>
  <c r="V172" i="5"/>
  <c r="K172" i="5"/>
  <c r="R172" i="5"/>
  <c r="H172" i="5"/>
  <c r="P172" i="5"/>
  <c r="N172" i="5"/>
  <c r="G172" i="5"/>
  <c r="X172" i="5"/>
  <c r="W172" i="5"/>
  <c r="D173" i="5" l="1"/>
  <c r="E173" i="5"/>
  <c r="B172" i="5"/>
  <c r="A174" i="5"/>
  <c r="X173" i="5"/>
  <c r="T173" i="5"/>
  <c r="P173" i="5"/>
  <c r="L173" i="5"/>
  <c r="H173" i="5"/>
  <c r="U173" i="5"/>
  <c r="O173" i="5"/>
  <c r="J173" i="5"/>
  <c r="S173" i="5"/>
  <c r="M173" i="5"/>
  <c r="F173" i="5"/>
  <c r="R173" i="5"/>
  <c r="I173" i="5"/>
  <c r="Y173" i="5"/>
  <c r="Q173" i="5"/>
  <c r="G173" i="5"/>
  <c r="N173" i="5"/>
  <c r="K173" i="5"/>
  <c r="W173" i="5"/>
  <c r="V173" i="5"/>
  <c r="E174" i="5" l="1"/>
  <c r="D174" i="5"/>
  <c r="B173" i="5"/>
  <c r="A175" i="5"/>
  <c r="W174" i="5"/>
  <c r="S174" i="5"/>
  <c r="O174" i="5"/>
  <c r="K174" i="5"/>
  <c r="G174" i="5"/>
  <c r="U174" i="5"/>
  <c r="P174" i="5"/>
  <c r="J174" i="5"/>
  <c r="T174" i="5"/>
  <c r="M174" i="5"/>
  <c r="F174" i="5"/>
  <c r="Y174" i="5"/>
  <c r="Q174" i="5"/>
  <c r="H174" i="5"/>
  <c r="X174" i="5"/>
  <c r="N174" i="5"/>
  <c r="L174" i="5"/>
  <c r="I174" i="5"/>
  <c r="V174" i="5"/>
  <c r="R174" i="5"/>
  <c r="D175" i="5" l="1"/>
  <c r="E175" i="5"/>
  <c r="B174" i="5"/>
  <c r="A176" i="5"/>
  <c r="V175" i="5"/>
  <c r="R175" i="5"/>
  <c r="N175" i="5"/>
  <c r="J175" i="5"/>
  <c r="F175" i="5"/>
  <c r="U175" i="5"/>
  <c r="P175" i="5"/>
  <c r="K175" i="5"/>
  <c r="T175" i="5"/>
  <c r="M175" i="5"/>
  <c r="G175" i="5"/>
  <c r="X175" i="5"/>
  <c r="O175" i="5"/>
  <c r="W175" i="5"/>
  <c r="L175" i="5"/>
  <c r="I175" i="5"/>
  <c r="Y175" i="5"/>
  <c r="H175" i="5"/>
  <c r="S175" i="5"/>
  <c r="Q175" i="5"/>
  <c r="E176" i="5" l="1"/>
  <c r="D176" i="5"/>
  <c r="B175" i="5"/>
  <c r="A177" i="5"/>
  <c r="Y176" i="5"/>
  <c r="U176" i="5"/>
  <c r="Q176" i="5"/>
  <c r="M176" i="5"/>
  <c r="I176" i="5"/>
  <c r="V176" i="5"/>
  <c r="P176" i="5"/>
  <c r="K176" i="5"/>
  <c r="F176" i="5"/>
  <c r="T176" i="5"/>
  <c r="N176" i="5"/>
  <c r="G176" i="5"/>
  <c r="W176" i="5"/>
  <c r="L176" i="5"/>
  <c r="S176" i="5"/>
  <c r="J176" i="5"/>
  <c r="H176" i="5"/>
  <c r="X176" i="5"/>
  <c r="R176" i="5"/>
  <c r="O176" i="5"/>
  <c r="D177" i="5" l="1"/>
  <c r="E177" i="5"/>
  <c r="B176" i="5"/>
  <c r="A178" i="5"/>
  <c r="X177" i="5"/>
  <c r="T177" i="5"/>
  <c r="P177" i="5"/>
  <c r="L177" i="5"/>
  <c r="H177" i="5"/>
  <c r="V177" i="5"/>
  <c r="Q177" i="5"/>
  <c r="K177" i="5"/>
  <c r="F177" i="5"/>
  <c r="U177" i="5"/>
  <c r="N177" i="5"/>
  <c r="G177" i="5"/>
  <c r="S177" i="5"/>
  <c r="J177" i="5"/>
  <c r="R177" i="5"/>
  <c r="I177" i="5"/>
  <c r="Y177" i="5"/>
  <c r="W177" i="5"/>
  <c r="O177" i="5"/>
  <c r="M177" i="5"/>
  <c r="E178" i="5" l="1"/>
  <c r="D178" i="5"/>
  <c r="A179" i="5"/>
  <c r="W178" i="5"/>
  <c r="S178" i="5"/>
  <c r="O178" i="5"/>
  <c r="K178" i="5"/>
  <c r="G178" i="5"/>
  <c r="V178" i="5"/>
  <c r="Q178" i="5"/>
  <c r="L178" i="5"/>
  <c r="F178" i="5"/>
  <c r="U178" i="5"/>
  <c r="N178" i="5"/>
  <c r="H178" i="5"/>
  <c r="T178" i="5"/>
  <c r="J178" i="5"/>
  <c r="X178" i="5"/>
  <c r="I178" i="5"/>
  <c r="R178" i="5"/>
  <c r="Y178" i="5"/>
  <c r="P178" i="5"/>
  <c r="M178" i="5"/>
  <c r="B177" i="5"/>
  <c r="D179" i="5" l="1"/>
  <c r="E179" i="5"/>
  <c r="B178" i="5"/>
  <c r="A180" i="5"/>
  <c r="Y179" i="5"/>
  <c r="U179" i="5"/>
  <c r="Q179" i="5"/>
  <c r="V179" i="5"/>
  <c r="R179" i="5"/>
  <c r="N179" i="5"/>
  <c r="J179" i="5"/>
  <c r="F179" i="5"/>
  <c r="S179" i="5"/>
  <c r="L179" i="5"/>
  <c r="G179" i="5"/>
  <c r="X179" i="5"/>
  <c r="O179" i="5"/>
  <c r="H179" i="5"/>
  <c r="T179" i="5"/>
  <c r="I179" i="5"/>
  <c r="M179" i="5"/>
  <c r="K179" i="5"/>
  <c r="W179" i="5"/>
  <c r="P179" i="5"/>
  <c r="E180" i="5" l="1"/>
  <c r="D180" i="5"/>
  <c r="B180" i="5" s="1"/>
  <c r="B179" i="5"/>
  <c r="A181" i="5"/>
  <c r="X180" i="5"/>
  <c r="T180" i="5"/>
  <c r="P180" i="5"/>
  <c r="L180" i="5"/>
  <c r="H180" i="5"/>
  <c r="Y180" i="5"/>
  <c r="U180" i="5"/>
  <c r="Q180" i="5"/>
  <c r="M180" i="5"/>
  <c r="I180" i="5"/>
  <c r="V180" i="5"/>
  <c r="N180" i="5"/>
  <c r="F180" i="5"/>
  <c r="O180" i="5"/>
  <c r="K180" i="5"/>
  <c r="J180" i="5"/>
  <c r="W180" i="5"/>
  <c r="G180" i="5"/>
  <c r="S180" i="5"/>
  <c r="R180" i="5"/>
  <c r="D181" i="5" l="1"/>
  <c r="E181" i="5"/>
  <c r="A182" i="5"/>
  <c r="W181" i="5"/>
  <c r="S181" i="5"/>
  <c r="O181" i="5"/>
  <c r="K181" i="5"/>
  <c r="G181" i="5"/>
  <c r="X181" i="5"/>
  <c r="T181" i="5"/>
  <c r="P181" i="5"/>
  <c r="L181" i="5"/>
  <c r="H181" i="5"/>
  <c r="Y181" i="5"/>
  <c r="Q181" i="5"/>
  <c r="I181" i="5"/>
  <c r="N181" i="5"/>
  <c r="U181" i="5"/>
  <c r="F181" i="5"/>
  <c r="J181" i="5"/>
  <c r="V181" i="5"/>
  <c r="R181" i="5"/>
  <c r="M181" i="5"/>
  <c r="E182" i="5" l="1"/>
  <c r="D182" i="5"/>
  <c r="B181" i="5"/>
  <c r="A183" i="5"/>
  <c r="V182" i="5"/>
  <c r="R182" i="5"/>
  <c r="N182" i="5"/>
  <c r="J182" i="5"/>
  <c r="F182" i="5"/>
  <c r="W182" i="5"/>
  <c r="S182" i="5"/>
  <c r="O182" i="5"/>
  <c r="K182" i="5"/>
  <c r="G182" i="5"/>
  <c r="T182" i="5"/>
  <c r="L182" i="5"/>
  <c r="Y182" i="5"/>
  <c r="P182" i="5"/>
  <c r="M182" i="5"/>
  <c r="X182" i="5"/>
  <c r="H182" i="5"/>
  <c r="U182" i="5"/>
  <c r="Q182" i="5"/>
  <c r="I182" i="5"/>
  <c r="D183" i="5" l="1"/>
  <c r="E183" i="5"/>
  <c r="B182" i="5"/>
  <c r="A184" i="5"/>
  <c r="Y183" i="5"/>
  <c r="U183" i="5"/>
  <c r="Q183" i="5"/>
  <c r="M183" i="5"/>
  <c r="I183" i="5"/>
  <c r="V183" i="5"/>
  <c r="R183" i="5"/>
  <c r="N183" i="5"/>
  <c r="J183" i="5"/>
  <c r="F183" i="5"/>
  <c r="W183" i="5"/>
  <c r="O183" i="5"/>
  <c r="G183" i="5"/>
  <c r="P183" i="5"/>
  <c r="T183" i="5"/>
  <c r="H183" i="5"/>
  <c r="X183" i="5"/>
  <c r="S183" i="5"/>
  <c r="L183" i="5"/>
  <c r="K183" i="5"/>
  <c r="E184" i="5" l="1"/>
  <c r="D184" i="5"/>
  <c r="B183" i="5"/>
  <c r="A185" i="5"/>
  <c r="X184" i="5"/>
  <c r="T184" i="5"/>
  <c r="P184" i="5"/>
  <c r="L184" i="5"/>
  <c r="H184" i="5"/>
  <c r="Y184" i="5"/>
  <c r="U184" i="5"/>
  <c r="Q184" i="5"/>
  <c r="M184" i="5"/>
  <c r="I184" i="5"/>
  <c r="R184" i="5"/>
  <c r="J184" i="5"/>
  <c r="O184" i="5"/>
  <c r="F184" i="5"/>
  <c r="N184" i="5"/>
  <c r="V184" i="5"/>
  <c r="S184" i="5"/>
  <c r="K184" i="5"/>
  <c r="G184" i="5"/>
  <c r="W184" i="5"/>
  <c r="D185" i="5" l="1"/>
  <c r="E185" i="5"/>
  <c r="B184" i="5"/>
  <c r="A186" i="5"/>
  <c r="W185" i="5"/>
  <c r="S185" i="5"/>
  <c r="O185" i="5"/>
  <c r="K185" i="5"/>
  <c r="G185" i="5"/>
  <c r="X185" i="5"/>
  <c r="T185" i="5"/>
  <c r="P185" i="5"/>
  <c r="L185" i="5"/>
  <c r="H185" i="5"/>
  <c r="U185" i="5"/>
  <c r="M185" i="5"/>
  <c r="Q185" i="5"/>
  <c r="F185" i="5"/>
  <c r="V185" i="5"/>
  <c r="I185" i="5"/>
  <c r="R185" i="5"/>
  <c r="N185" i="5"/>
  <c r="Y185" i="5"/>
  <c r="J185" i="5"/>
  <c r="E186" i="5" l="1"/>
  <c r="D186" i="5"/>
  <c r="B185" i="5"/>
  <c r="A187" i="5"/>
  <c r="V186" i="5"/>
  <c r="R186" i="5"/>
  <c r="N186" i="5"/>
  <c r="J186" i="5"/>
  <c r="F186" i="5"/>
  <c r="W186" i="5"/>
  <c r="S186" i="5"/>
  <c r="O186" i="5"/>
  <c r="K186" i="5"/>
  <c r="G186" i="5"/>
  <c r="X186" i="5"/>
  <c r="P186" i="5"/>
  <c r="H186" i="5"/>
  <c r="Q186" i="5"/>
  <c r="M186" i="5"/>
  <c r="T186" i="5"/>
  <c r="L186" i="5"/>
  <c r="I186" i="5"/>
  <c r="Y186" i="5"/>
  <c r="U186" i="5"/>
  <c r="D187" i="5" l="1"/>
  <c r="E187" i="5"/>
  <c r="A188" i="5"/>
  <c r="Y187" i="5"/>
  <c r="U187" i="5"/>
  <c r="Q187" i="5"/>
  <c r="M187" i="5"/>
  <c r="I187" i="5"/>
  <c r="V187" i="5"/>
  <c r="R187" i="5"/>
  <c r="N187" i="5"/>
  <c r="J187" i="5"/>
  <c r="F187" i="5"/>
  <c r="S187" i="5"/>
  <c r="K187" i="5"/>
  <c r="P187" i="5"/>
  <c r="G187" i="5"/>
  <c r="W187" i="5"/>
  <c r="H187" i="5"/>
  <c r="O187" i="5"/>
  <c r="L187" i="5"/>
  <c r="X187" i="5"/>
  <c r="T187" i="5"/>
  <c r="B186" i="5"/>
  <c r="E188" i="5" l="1"/>
  <c r="D188" i="5"/>
  <c r="B187" i="5"/>
  <c r="A189" i="5"/>
  <c r="X188" i="5"/>
  <c r="T188" i="5"/>
  <c r="P188" i="5"/>
  <c r="L188" i="5"/>
  <c r="H188" i="5"/>
  <c r="Y188" i="5"/>
  <c r="U188" i="5"/>
  <c r="Q188" i="5"/>
  <c r="M188" i="5"/>
  <c r="I188" i="5"/>
  <c r="V188" i="5"/>
  <c r="N188" i="5"/>
  <c r="F188" i="5"/>
  <c r="R188" i="5"/>
  <c r="G188" i="5"/>
  <c r="O188" i="5"/>
  <c r="K188" i="5"/>
  <c r="J188" i="5"/>
  <c r="W188" i="5"/>
  <c r="S188" i="5"/>
  <c r="D189" i="5" l="1"/>
  <c r="E189" i="5"/>
  <c r="B188" i="5"/>
  <c r="A190" i="5"/>
  <c r="W189" i="5"/>
  <c r="S189" i="5"/>
  <c r="O189" i="5"/>
  <c r="K189" i="5"/>
  <c r="G189" i="5"/>
  <c r="X189" i="5"/>
  <c r="T189" i="5"/>
  <c r="P189" i="5"/>
  <c r="L189" i="5"/>
  <c r="H189" i="5"/>
  <c r="Y189" i="5"/>
  <c r="Q189" i="5"/>
  <c r="I189" i="5"/>
  <c r="R189" i="5"/>
  <c r="F189" i="5"/>
  <c r="V189" i="5"/>
  <c r="J189" i="5"/>
  <c r="M189" i="5"/>
  <c r="U189" i="5"/>
  <c r="N189" i="5"/>
  <c r="E190" i="5" l="1"/>
  <c r="D190" i="5"/>
  <c r="B189" i="5"/>
  <c r="A191" i="5"/>
  <c r="V190" i="5"/>
  <c r="R190" i="5"/>
  <c r="N190" i="5"/>
  <c r="J190" i="5"/>
  <c r="F190" i="5"/>
  <c r="W190" i="5"/>
  <c r="S190" i="5"/>
  <c r="O190" i="5"/>
  <c r="K190" i="5"/>
  <c r="G190" i="5"/>
  <c r="T190" i="5"/>
  <c r="L190" i="5"/>
  <c r="Q190" i="5"/>
  <c r="H190" i="5"/>
  <c r="P190" i="5"/>
  <c r="Y190" i="5"/>
  <c r="I190" i="5"/>
  <c r="X190" i="5"/>
  <c r="U190" i="5"/>
  <c r="M190" i="5"/>
  <c r="D191" i="5" l="1"/>
  <c r="E191" i="5"/>
  <c r="B190" i="5"/>
  <c r="A192" i="5"/>
  <c r="Y191" i="5"/>
  <c r="U191" i="5"/>
  <c r="Q191" i="5"/>
  <c r="M191" i="5"/>
  <c r="I191" i="5"/>
  <c r="V191" i="5"/>
  <c r="R191" i="5"/>
  <c r="N191" i="5"/>
  <c r="J191" i="5"/>
  <c r="F191" i="5"/>
  <c r="W191" i="5"/>
  <c r="O191" i="5"/>
  <c r="G191" i="5"/>
  <c r="S191" i="5"/>
  <c r="H191" i="5"/>
  <c r="X191" i="5"/>
  <c r="K191" i="5"/>
  <c r="T191" i="5"/>
  <c r="P191" i="5"/>
  <c r="L191" i="5"/>
  <c r="E192" i="5" l="1"/>
  <c r="D192" i="5"/>
  <c r="B191" i="5"/>
  <c r="A193" i="5"/>
  <c r="X192" i="5"/>
  <c r="T192" i="5"/>
  <c r="P192" i="5"/>
  <c r="L192" i="5"/>
  <c r="H192" i="5"/>
  <c r="Y192" i="5"/>
  <c r="U192" i="5"/>
  <c r="Q192" i="5"/>
  <c r="M192" i="5"/>
  <c r="I192" i="5"/>
  <c r="R192" i="5"/>
  <c r="J192" i="5"/>
  <c r="S192" i="5"/>
  <c r="G192" i="5"/>
  <c r="O192" i="5"/>
  <c r="W192" i="5"/>
  <c r="F192" i="5"/>
  <c r="V192" i="5"/>
  <c r="N192" i="5"/>
  <c r="K192" i="5"/>
  <c r="D193" i="5" l="1"/>
  <c r="E193" i="5"/>
  <c r="B192" i="5"/>
  <c r="A194" i="5"/>
  <c r="W193" i="5"/>
  <c r="S193" i="5"/>
  <c r="O193" i="5"/>
  <c r="K193" i="5"/>
  <c r="G193" i="5"/>
  <c r="X193" i="5"/>
  <c r="T193" i="5"/>
  <c r="P193" i="5"/>
  <c r="L193" i="5"/>
  <c r="H193" i="5"/>
  <c r="U193" i="5"/>
  <c r="M193" i="5"/>
  <c r="R193" i="5"/>
  <c r="I193" i="5"/>
  <c r="Y193" i="5"/>
  <c r="J193" i="5"/>
  <c r="V193" i="5"/>
  <c r="Q193" i="5"/>
  <c r="N193" i="5"/>
  <c r="F193" i="5"/>
  <c r="E194" i="5" l="1"/>
  <c r="D194" i="5"/>
  <c r="B193" i="5"/>
  <c r="A195" i="5"/>
  <c r="V194" i="5"/>
  <c r="R194" i="5"/>
  <c r="N194" i="5"/>
  <c r="J194" i="5"/>
  <c r="F194" i="5"/>
  <c r="W194" i="5"/>
  <c r="S194" i="5"/>
  <c r="O194" i="5"/>
  <c r="K194" i="5"/>
  <c r="G194" i="5"/>
  <c r="X194" i="5"/>
  <c r="P194" i="5"/>
  <c r="H194" i="5"/>
  <c r="T194" i="5"/>
  <c r="I194" i="5"/>
  <c r="U194" i="5"/>
  <c r="Q194" i="5"/>
  <c r="Y194" i="5"/>
  <c r="M194" i="5"/>
  <c r="L194" i="5"/>
  <c r="D195" i="5" l="1"/>
  <c r="E195" i="5"/>
  <c r="B194" i="5"/>
  <c r="A196" i="5"/>
  <c r="Y195" i="5"/>
  <c r="U195" i="5"/>
  <c r="Q195" i="5"/>
  <c r="M195" i="5"/>
  <c r="I195" i="5"/>
  <c r="V195" i="5"/>
  <c r="R195" i="5"/>
  <c r="N195" i="5"/>
  <c r="J195" i="5"/>
  <c r="F195" i="5"/>
  <c r="S195" i="5"/>
  <c r="K195" i="5"/>
  <c r="T195" i="5"/>
  <c r="H195" i="5"/>
  <c r="O195" i="5"/>
  <c r="X195" i="5"/>
  <c r="L195" i="5"/>
  <c r="G195" i="5"/>
  <c r="W195" i="5"/>
  <c r="P195" i="5"/>
  <c r="E196" i="5" l="1"/>
  <c r="D196" i="5"/>
  <c r="B195" i="5"/>
  <c r="A197" i="5"/>
  <c r="X196" i="5"/>
  <c r="T196" i="5"/>
  <c r="P196" i="5"/>
  <c r="L196" i="5"/>
  <c r="H196" i="5"/>
  <c r="Y196" i="5"/>
  <c r="U196" i="5"/>
  <c r="Q196" i="5"/>
  <c r="M196" i="5"/>
  <c r="I196" i="5"/>
  <c r="V196" i="5"/>
  <c r="N196" i="5"/>
  <c r="F196" i="5"/>
  <c r="S196" i="5"/>
  <c r="J196" i="5"/>
  <c r="W196" i="5"/>
  <c r="G196" i="5"/>
  <c r="R196" i="5"/>
  <c r="O196" i="5"/>
  <c r="K196" i="5"/>
  <c r="D197" i="5" l="1"/>
  <c r="E197" i="5"/>
  <c r="B196" i="5"/>
  <c r="A198" i="5"/>
  <c r="W197" i="5"/>
  <c r="S197" i="5"/>
  <c r="O197" i="5"/>
  <c r="K197" i="5"/>
  <c r="G197" i="5"/>
  <c r="X197" i="5"/>
  <c r="T197" i="5"/>
  <c r="P197" i="5"/>
  <c r="L197" i="5"/>
  <c r="H197" i="5"/>
  <c r="Y197" i="5"/>
  <c r="Q197" i="5"/>
  <c r="I197" i="5"/>
  <c r="U197" i="5"/>
  <c r="J197" i="5"/>
  <c r="N197" i="5"/>
  <c r="M197" i="5"/>
  <c r="V197" i="5"/>
  <c r="R197" i="5"/>
  <c r="F197" i="5"/>
  <c r="E198" i="5" l="1"/>
  <c r="D198" i="5"/>
  <c r="B197" i="5"/>
  <c r="A199" i="5"/>
  <c r="V198" i="5"/>
  <c r="R198" i="5"/>
  <c r="N198" i="5"/>
  <c r="J198" i="5"/>
  <c r="F198" i="5"/>
  <c r="W198" i="5"/>
  <c r="S198" i="5"/>
  <c r="O198" i="5"/>
  <c r="K198" i="5"/>
  <c r="G198" i="5"/>
  <c r="T198" i="5"/>
  <c r="L198" i="5"/>
  <c r="U198" i="5"/>
  <c r="I198" i="5"/>
  <c r="X198" i="5"/>
  <c r="H198" i="5"/>
  <c r="Q198" i="5"/>
  <c r="Y198" i="5"/>
  <c r="P198" i="5"/>
  <c r="M198" i="5"/>
  <c r="D199" i="5" l="1"/>
  <c r="E199" i="5"/>
  <c r="B198" i="5"/>
  <c r="A200" i="5"/>
  <c r="Y199" i="5"/>
  <c r="U199" i="5"/>
  <c r="Q199" i="5"/>
  <c r="M199" i="5"/>
  <c r="I199" i="5"/>
  <c r="V199" i="5"/>
  <c r="R199" i="5"/>
  <c r="N199" i="5"/>
  <c r="J199" i="5"/>
  <c r="F199" i="5"/>
  <c r="W199" i="5"/>
  <c r="O199" i="5"/>
  <c r="G199" i="5"/>
  <c r="T199" i="5"/>
  <c r="K199" i="5"/>
  <c r="P199" i="5"/>
  <c r="L199" i="5"/>
  <c r="H199" i="5"/>
  <c r="X199" i="5"/>
  <c r="S199" i="5"/>
  <c r="E200" i="5" l="1"/>
  <c r="D200" i="5"/>
  <c r="B199" i="5"/>
  <c r="A201" i="5"/>
  <c r="X200" i="5"/>
  <c r="T200" i="5"/>
  <c r="P200" i="5"/>
  <c r="L200" i="5"/>
  <c r="H200" i="5"/>
  <c r="Y200" i="5"/>
  <c r="U200" i="5"/>
  <c r="Q200" i="5"/>
  <c r="M200" i="5"/>
  <c r="I200" i="5"/>
  <c r="R200" i="5"/>
  <c r="J200" i="5"/>
  <c r="V200" i="5"/>
  <c r="K200" i="5"/>
  <c r="W200" i="5"/>
  <c r="G200" i="5"/>
  <c r="S200" i="5"/>
  <c r="F200" i="5"/>
  <c r="O200" i="5"/>
  <c r="N200" i="5"/>
  <c r="D201" i="5" l="1"/>
  <c r="E201" i="5"/>
  <c r="B200" i="5"/>
  <c r="A202" i="5"/>
  <c r="W201" i="5"/>
  <c r="S201" i="5"/>
  <c r="O201" i="5"/>
  <c r="K201" i="5"/>
  <c r="G201" i="5"/>
  <c r="X201" i="5"/>
  <c r="T201" i="5"/>
  <c r="P201" i="5"/>
  <c r="L201" i="5"/>
  <c r="H201" i="5"/>
  <c r="U201" i="5"/>
  <c r="M201" i="5"/>
  <c r="V201" i="5"/>
  <c r="J201" i="5"/>
  <c r="Q201" i="5"/>
  <c r="N201" i="5"/>
  <c r="Y201" i="5"/>
  <c r="R201" i="5"/>
  <c r="I201" i="5"/>
  <c r="F201" i="5"/>
  <c r="E202" i="5" l="1"/>
  <c r="D202" i="5"/>
  <c r="B201" i="5"/>
  <c r="A203" i="5"/>
  <c r="V202" i="5"/>
  <c r="R202" i="5"/>
  <c r="N202" i="5"/>
  <c r="J202" i="5"/>
  <c r="F202" i="5"/>
  <c r="W202" i="5"/>
  <c r="S202" i="5"/>
  <c r="O202" i="5"/>
  <c r="K202" i="5"/>
  <c r="G202" i="5"/>
  <c r="X202" i="5"/>
  <c r="P202" i="5"/>
  <c r="H202" i="5"/>
  <c r="U202" i="5"/>
  <c r="L202" i="5"/>
  <c r="Y202" i="5"/>
  <c r="I202" i="5"/>
  <c r="T202" i="5"/>
  <c r="Q202" i="5"/>
  <c r="M202" i="5"/>
  <c r="D203" i="5" l="1"/>
  <c r="E203" i="5"/>
  <c r="B202" i="5"/>
  <c r="A204" i="5"/>
  <c r="Y203" i="5"/>
  <c r="U203" i="5"/>
  <c r="Q203" i="5"/>
  <c r="M203" i="5"/>
  <c r="I203" i="5"/>
  <c r="V203" i="5"/>
  <c r="R203" i="5"/>
  <c r="N203" i="5"/>
  <c r="J203" i="5"/>
  <c r="F203" i="5"/>
  <c r="S203" i="5"/>
  <c r="K203" i="5"/>
  <c r="W203" i="5"/>
  <c r="L203" i="5"/>
  <c r="P203" i="5"/>
  <c r="O203" i="5"/>
  <c r="H203" i="5"/>
  <c r="G203" i="5"/>
  <c r="X203" i="5"/>
  <c r="T203" i="5"/>
  <c r="E204" i="5" l="1"/>
  <c r="D204" i="5"/>
  <c r="B203" i="5"/>
  <c r="A205" i="5"/>
  <c r="X204" i="5"/>
  <c r="T204" i="5"/>
  <c r="P204" i="5"/>
  <c r="L204" i="5"/>
  <c r="H204" i="5"/>
  <c r="Y204" i="5"/>
  <c r="U204" i="5"/>
  <c r="Q204" i="5"/>
  <c r="M204" i="5"/>
  <c r="I204" i="5"/>
  <c r="V204" i="5"/>
  <c r="N204" i="5"/>
  <c r="F204" i="5"/>
  <c r="W204" i="5"/>
  <c r="K204" i="5"/>
  <c r="J204" i="5"/>
  <c r="S204" i="5"/>
  <c r="G204" i="5"/>
  <c r="R204" i="5"/>
  <c r="O204" i="5"/>
  <c r="D205" i="5" l="1"/>
  <c r="E205" i="5"/>
  <c r="B204" i="5"/>
  <c r="A206" i="5"/>
  <c r="W205" i="5"/>
  <c r="S205" i="5"/>
  <c r="O205" i="5"/>
  <c r="K205" i="5"/>
  <c r="G205" i="5"/>
  <c r="X205" i="5"/>
  <c r="T205" i="5"/>
  <c r="P205" i="5"/>
  <c r="L205" i="5"/>
  <c r="H205" i="5"/>
  <c r="Y205" i="5"/>
  <c r="Q205" i="5"/>
  <c r="I205" i="5"/>
  <c r="V205" i="5"/>
  <c r="M205" i="5"/>
  <c r="R205" i="5"/>
  <c r="N205" i="5"/>
  <c r="U205" i="5"/>
  <c r="J205" i="5"/>
  <c r="F205" i="5"/>
  <c r="E206" i="5" l="1"/>
  <c r="D206" i="5"/>
  <c r="B205" i="5"/>
  <c r="A207" i="5"/>
  <c r="V206" i="5"/>
  <c r="R206" i="5"/>
  <c r="N206" i="5"/>
  <c r="J206" i="5"/>
  <c r="F206" i="5"/>
  <c r="W206" i="5"/>
  <c r="S206" i="5"/>
  <c r="O206" i="5"/>
  <c r="K206" i="5"/>
  <c r="G206" i="5"/>
  <c r="T206" i="5"/>
  <c r="L206" i="5"/>
  <c r="X206" i="5"/>
  <c r="M206" i="5"/>
  <c r="Y206" i="5"/>
  <c r="I206" i="5"/>
  <c r="U206" i="5"/>
  <c r="H206" i="5"/>
  <c r="Q206" i="5"/>
  <c r="P206" i="5"/>
  <c r="D207" i="5" l="1"/>
  <c r="E207" i="5"/>
  <c r="B206" i="5"/>
  <c r="A208" i="5"/>
  <c r="Y207" i="5"/>
  <c r="U207" i="5"/>
  <c r="Q207" i="5"/>
  <c r="M207" i="5"/>
  <c r="I207" i="5"/>
  <c r="V207" i="5"/>
  <c r="R207" i="5"/>
  <c r="N207" i="5"/>
  <c r="J207" i="5"/>
  <c r="F207" i="5"/>
  <c r="W207" i="5"/>
  <c r="O207" i="5"/>
  <c r="G207" i="5"/>
  <c r="X207" i="5"/>
  <c r="L207" i="5"/>
  <c r="S207" i="5"/>
  <c r="P207" i="5"/>
  <c r="K207" i="5"/>
  <c r="H207" i="5"/>
  <c r="T207" i="5"/>
  <c r="E208" i="5" l="1"/>
  <c r="D208" i="5"/>
  <c r="B207" i="5"/>
  <c r="A209" i="5"/>
  <c r="V208" i="5"/>
  <c r="R208" i="5"/>
  <c r="N208" i="5"/>
  <c r="J208" i="5"/>
  <c r="F208" i="5"/>
  <c r="Y208" i="5"/>
  <c r="T208" i="5"/>
  <c r="O208" i="5"/>
  <c r="I208" i="5"/>
  <c r="U208" i="5"/>
  <c r="P208" i="5"/>
  <c r="K208" i="5"/>
  <c r="W208" i="5"/>
  <c r="L208" i="5"/>
  <c r="Q208" i="5"/>
  <c r="M208" i="5"/>
  <c r="H208" i="5"/>
  <c r="X208" i="5"/>
  <c r="S208" i="5"/>
  <c r="G208" i="5"/>
  <c r="D209" i="5" l="1"/>
  <c r="E209" i="5"/>
  <c r="B208" i="5"/>
  <c r="A210" i="5"/>
  <c r="Y209" i="5"/>
  <c r="U209" i="5"/>
  <c r="Q209" i="5"/>
  <c r="M209" i="5"/>
  <c r="I209" i="5"/>
  <c r="T209" i="5"/>
  <c r="O209" i="5"/>
  <c r="J209" i="5"/>
  <c r="V209" i="5"/>
  <c r="P209" i="5"/>
  <c r="K209" i="5"/>
  <c r="F209" i="5"/>
  <c r="W209" i="5"/>
  <c r="L209" i="5"/>
  <c r="X209" i="5"/>
  <c r="H209" i="5"/>
  <c r="N209" i="5"/>
  <c r="G209" i="5"/>
  <c r="S209" i="5"/>
  <c r="R209" i="5"/>
  <c r="E210" i="5" l="1"/>
  <c r="D210" i="5"/>
  <c r="B209" i="5"/>
  <c r="A211" i="5"/>
  <c r="X210" i="5"/>
  <c r="T210" i="5"/>
  <c r="P210" i="5"/>
  <c r="L210" i="5"/>
  <c r="H210" i="5"/>
  <c r="U210" i="5"/>
  <c r="O210" i="5"/>
  <c r="J210" i="5"/>
  <c r="V210" i="5"/>
  <c r="Q210" i="5"/>
  <c r="K210" i="5"/>
  <c r="F210" i="5"/>
  <c r="W210" i="5"/>
  <c r="M210" i="5"/>
  <c r="R210" i="5"/>
  <c r="I210" i="5"/>
  <c r="Y210" i="5"/>
  <c r="G210" i="5"/>
  <c r="S210" i="5"/>
  <c r="N210" i="5"/>
  <c r="D211" i="5" l="1"/>
  <c r="E211" i="5"/>
  <c r="B210" i="5"/>
  <c r="A212" i="5"/>
  <c r="W211" i="5"/>
  <c r="S211" i="5"/>
  <c r="O211" i="5"/>
  <c r="K211" i="5"/>
  <c r="G211" i="5"/>
  <c r="U211" i="5"/>
  <c r="P211" i="5"/>
  <c r="J211" i="5"/>
  <c r="V211" i="5"/>
  <c r="Q211" i="5"/>
  <c r="L211" i="5"/>
  <c r="F211" i="5"/>
  <c r="X211" i="5"/>
  <c r="M211" i="5"/>
  <c r="Y211" i="5"/>
  <c r="I211" i="5"/>
  <c r="H211" i="5"/>
  <c r="T211" i="5"/>
  <c r="R211" i="5"/>
  <c r="N211" i="5"/>
  <c r="E212" i="5" l="1"/>
  <c r="D212" i="5"/>
  <c r="B211" i="5"/>
  <c r="A213" i="5"/>
  <c r="V212" i="5"/>
  <c r="R212" i="5"/>
  <c r="N212" i="5"/>
  <c r="J212" i="5"/>
  <c r="F212" i="5"/>
  <c r="U212" i="5"/>
  <c r="P212" i="5"/>
  <c r="K212" i="5"/>
  <c r="W212" i="5"/>
  <c r="Q212" i="5"/>
  <c r="L212" i="5"/>
  <c r="G212" i="5"/>
  <c r="X212" i="5"/>
  <c r="M212" i="5"/>
  <c r="S212" i="5"/>
  <c r="Y212" i="5"/>
  <c r="H212" i="5"/>
  <c r="T212" i="5"/>
  <c r="O212" i="5"/>
  <c r="I212" i="5"/>
  <c r="D213" i="5" l="1"/>
  <c r="E213" i="5"/>
  <c r="B212" i="5"/>
  <c r="A214" i="5"/>
  <c r="Y213" i="5"/>
  <c r="U213" i="5"/>
  <c r="Q213" i="5"/>
  <c r="M213" i="5"/>
  <c r="I213" i="5"/>
  <c r="V213" i="5"/>
  <c r="P213" i="5"/>
  <c r="K213" i="5"/>
  <c r="F213" i="5"/>
  <c r="W213" i="5"/>
  <c r="R213" i="5"/>
  <c r="L213" i="5"/>
  <c r="G213" i="5"/>
  <c r="X213" i="5"/>
  <c r="N213" i="5"/>
  <c r="J213" i="5"/>
  <c r="T213" i="5"/>
  <c r="S213" i="5"/>
  <c r="O213" i="5"/>
  <c r="H213" i="5"/>
  <c r="E214" i="5" l="1"/>
  <c r="D214" i="5"/>
  <c r="B213" i="5"/>
  <c r="A215" i="5"/>
  <c r="X214" i="5"/>
  <c r="T214" i="5"/>
  <c r="P214" i="5"/>
  <c r="L214" i="5"/>
  <c r="H214" i="5"/>
  <c r="V214" i="5"/>
  <c r="Q214" i="5"/>
  <c r="K214" i="5"/>
  <c r="F214" i="5"/>
  <c r="W214" i="5"/>
  <c r="R214" i="5"/>
  <c r="M214" i="5"/>
  <c r="G214" i="5"/>
  <c r="Y214" i="5"/>
  <c r="N214" i="5"/>
  <c r="S214" i="5"/>
  <c r="U214" i="5"/>
  <c r="O214" i="5"/>
  <c r="J214" i="5"/>
  <c r="I214" i="5"/>
  <c r="D215" i="5" l="1"/>
  <c r="E215" i="5"/>
  <c r="B214" i="5"/>
  <c r="A216" i="5"/>
  <c r="W215" i="5"/>
  <c r="S215" i="5"/>
  <c r="O215" i="5"/>
  <c r="K215" i="5"/>
  <c r="G215" i="5"/>
  <c r="V215" i="5"/>
  <c r="Q215" i="5"/>
  <c r="L215" i="5"/>
  <c r="F215" i="5"/>
  <c r="X215" i="5"/>
  <c r="R215" i="5"/>
  <c r="M215" i="5"/>
  <c r="H215" i="5"/>
  <c r="Y215" i="5"/>
  <c r="N215" i="5"/>
  <c r="J215" i="5"/>
  <c r="T215" i="5"/>
  <c r="P215" i="5"/>
  <c r="U215" i="5"/>
  <c r="I215" i="5"/>
  <c r="E216" i="5" l="1"/>
  <c r="D216" i="5"/>
  <c r="B215" i="5"/>
  <c r="A217" i="5"/>
  <c r="V216" i="5"/>
  <c r="R216" i="5"/>
  <c r="N216" i="5"/>
  <c r="J216" i="5"/>
  <c r="F216" i="5"/>
  <c r="W216" i="5"/>
  <c r="Q216" i="5"/>
  <c r="L216" i="5"/>
  <c r="G216" i="5"/>
  <c r="X216" i="5"/>
  <c r="S216" i="5"/>
  <c r="M216" i="5"/>
  <c r="H216" i="5"/>
  <c r="Y216" i="5"/>
  <c r="O216" i="5"/>
  <c r="T216" i="5"/>
  <c r="P216" i="5"/>
  <c r="K216" i="5"/>
  <c r="I216" i="5"/>
  <c r="U216" i="5"/>
  <c r="D217" i="5" l="1"/>
  <c r="E217" i="5"/>
  <c r="B216" i="5"/>
  <c r="A218" i="5"/>
  <c r="Y217" i="5"/>
  <c r="U217" i="5"/>
  <c r="Q217" i="5"/>
  <c r="M217" i="5"/>
  <c r="I217" i="5"/>
  <c r="W217" i="5"/>
  <c r="R217" i="5"/>
  <c r="L217" i="5"/>
  <c r="G217" i="5"/>
  <c r="X217" i="5"/>
  <c r="S217" i="5"/>
  <c r="N217" i="5"/>
  <c r="H217" i="5"/>
  <c r="O217" i="5"/>
  <c r="K217" i="5"/>
  <c r="P217" i="5"/>
  <c r="J217" i="5"/>
  <c r="V217" i="5"/>
  <c r="T217" i="5"/>
  <c r="F217" i="5"/>
  <c r="E218" i="5" l="1"/>
  <c r="D218" i="5"/>
  <c r="A219" i="5"/>
  <c r="X218" i="5"/>
  <c r="T218" i="5"/>
  <c r="P218" i="5"/>
  <c r="L218" i="5"/>
  <c r="H218" i="5"/>
  <c r="W218" i="5"/>
  <c r="R218" i="5"/>
  <c r="M218" i="5"/>
  <c r="G218" i="5"/>
  <c r="Y218" i="5"/>
  <c r="S218" i="5"/>
  <c r="N218" i="5"/>
  <c r="I218" i="5"/>
  <c r="O218" i="5"/>
  <c r="U218" i="5"/>
  <c r="F218" i="5"/>
  <c r="K218" i="5"/>
  <c r="J218" i="5"/>
  <c r="V218" i="5"/>
  <c r="Q218" i="5"/>
  <c r="B217" i="5"/>
  <c r="D219" i="5" l="1"/>
  <c r="E219" i="5"/>
  <c r="B218" i="5"/>
  <c r="A220" i="5"/>
  <c r="W219" i="5"/>
  <c r="S219" i="5"/>
  <c r="O219" i="5"/>
  <c r="K219" i="5"/>
  <c r="G219" i="5"/>
  <c r="X219" i="5"/>
  <c r="R219" i="5"/>
  <c r="M219" i="5"/>
  <c r="H219" i="5"/>
  <c r="Y219" i="5"/>
  <c r="T219" i="5"/>
  <c r="N219" i="5"/>
  <c r="I219" i="5"/>
  <c r="P219" i="5"/>
  <c r="L219" i="5"/>
  <c r="J219" i="5"/>
  <c r="V219" i="5"/>
  <c r="F219" i="5"/>
  <c r="U219" i="5"/>
  <c r="Q219" i="5"/>
  <c r="E220" i="5" l="1"/>
  <c r="D220" i="5"/>
  <c r="B219" i="5"/>
  <c r="A221" i="5"/>
  <c r="V220" i="5"/>
  <c r="R220" i="5"/>
  <c r="N220" i="5"/>
  <c r="J220" i="5"/>
  <c r="F220" i="5"/>
  <c r="X220" i="5"/>
  <c r="S220" i="5"/>
  <c r="M220" i="5"/>
  <c r="H220" i="5"/>
  <c r="Y220" i="5"/>
  <c r="T220" i="5"/>
  <c r="O220" i="5"/>
  <c r="I220" i="5"/>
  <c r="P220" i="5"/>
  <c r="U220" i="5"/>
  <c r="G220" i="5"/>
  <c r="K220" i="5"/>
  <c r="W220" i="5"/>
  <c r="Q220" i="5"/>
  <c r="L220" i="5"/>
  <c r="D221" i="5" l="1"/>
  <c r="E221" i="5"/>
  <c r="B220" i="5"/>
  <c r="A222" i="5"/>
  <c r="Y221" i="5"/>
  <c r="U221" i="5"/>
  <c r="Q221" i="5"/>
  <c r="M221" i="5"/>
  <c r="I221" i="5"/>
  <c r="X221" i="5"/>
  <c r="S221" i="5"/>
  <c r="N221" i="5"/>
  <c r="H221" i="5"/>
  <c r="T221" i="5"/>
  <c r="O221" i="5"/>
  <c r="J221" i="5"/>
  <c r="P221" i="5"/>
  <c r="F221" i="5"/>
  <c r="L221" i="5"/>
  <c r="W221" i="5"/>
  <c r="G221" i="5"/>
  <c r="V221" i="5"/>
  <c r="R221" i="5"/>
  <c r="K221" i="5"/>
  <c r="E222" i="5" l="1"/>
  <c r="D222" i="5"/>
  <c r="B221" i="5"/>
  <c r="A223" i="5"/>
  <c r="X222" i="5"/>
  <c r="T222" i="5"/>
  <c r="P222" i="5"/>
  <c r="L222" i="5"/>
  <c r="H222" i="5"/>
  <c r="Y222" i="5"/>
  <c r="S222" i="5"/>
  <c r="N222" i="5"/>
  <c r="I222" i="5"/>
  <c r="U222" i="5"/>
  <c r="O222" i="5"/>
  <c r="J222" i="5"/>
  <c r="Q222" i="5"/>
  <c r="F222" i="5"/>
  <c r="V222" i="5"/>
  <c r="G222" i="5"/>
  <c r="W222" i="5"/>
  <c r="R222" i="5"/>
  <c r="M222" i="5"/>
  <c r="K222" i="5"/>
  <c r="D223" i="5" l="1"/>
  <c r="E223" i="5"/>
  <c r="B222" i="5"/>
  <c r="A224" i="5"/>
  <c r="V223" i="5"/>
  <c r="R223" i="5"/>
  <c r="W223" i="5"/>
  <c r="S223" i="5"/>
  <c r="O223" i="5"/>
  <c r="K223" i="5"/>
  <c r="G223" i="5"/>
  <c r="U223" i="5"/>
  <c r="N223" i="5"/>
  <c r="I223" i="5"/>
  <c r="X223" i="5"/>
  <c r="P223" i="5"/>
  <c r="J223" i="5"/>
  <c r="Q223" i="5"/>
  <c r="F223" i="5"/>
  <c r="B223" i="5" s="1"/>
  <c r="M223" i="5"/>
  <c r="Y223" i="5"/>
  <c r="T223" i="5"/>
  <c r="L223" i="5"/>
  <c r="H223" i="5"/>
  <c r="E224" i="5" l="1"/>
  <c r="D224" i="5"/>
  <c r="A225" i="5"/>
  <c r="Y224" i="5"/>
  <c r="U224" i="5"/>
  <c r="Q224" i="5"/>
  <c r="M224" i="5"/>
  <c r="I224" i="5"/>
  <c r="V224" i="5"/>
  <c r="R224" i="5"/>
  <c r="N224" i="5"/>
  <c r="J224" i="5"/>
  <c r="F224" i="5"/>
  <c r="X224" i="5"/>
  <c r="P224" i="5"/>
  <c r="H224" i="5"/>
  <c r="S224" i="5"/>
  <c r="K224" i="5"/>
  <c r="L224" i="5"/>
  <c r="O224" i="5"/>
  <c r="W224" i="5"/>
  <c r="T224" i="5"/>
  <c r="G224" i="5"/>
  <c r="D225" i="5" l="1"/>
  <c r="E225" i="5"/>
  <c r="B224" i="5"/>
  <c r="A226" i="5"/>
  <c r="X225" i="5"/>
  <c r="T225" i="5"/>
  <c r="P225" i="5"/>
  <c r="L225" i="5"/>
  <c r="H225" i="5"/>
  <c r="Y225" i="5"/>
  <c r="U225" i="5"/>
  <c r="Q225" i="5"/>
  <c r="M225" i="5"/>
  <c r="I225" i="5"/>
  <c r="S225" i="5"/>
  <c r="K225" i="5"/>
  <c r="V225" i="5"/>
  <c r="N225" i="5"/>
  <c r="F225" i="5"/>
  <c r="W225" i="5"/>
  <c r="G225" i="5"/>
  <c r="O225" i="5"/>
  <c r="J225" i="5"/>
  <c r="R225" i="5"/>
  <c r="E226" i="5" l="1"/>
  <c r="D226" i="5"/>
  <c r="B225" i="5"/>
  <c r="A227" i="5"/>
  <c r="W226" i="5"/>
  <c r="S226" i="5"/>
  <c r="O226" i="5"/>
  <c r="K226" i="5"/>
  <c r="G226" i="5"/>
  <c r="X226" i="5"/>
  <c r="T226" i="5"/>
  <c r="P226" i="5"/>
  <c r="L226" i="5"/>
  <c r="H226" i="5"/>
  <c r="V226" i="5"/>
  <c r="N226" i="5"/>
  <c r="F226" i="5"/>
  <c r="Y226" i="5"/>
  <c r="Q226" i="5"/>
  <c r="I226" i="5"/>
  <c r="R226" i="5"/>
  <c r="M226" i="5"/>
  <c r="U226" i="5"/>
  <c r="J226" i="5"/>
  <c r="D227" i="5" l="1"/>
  <c r="E227" i="5"/>
  <c r="B226" i="5"/>
  <c r="A228" i="5"/>
  <c r="V227" i="5"/>
  <c r="R227" i="5"/>
  <c r="N227" i="5"/>
  <c r="J227" i="5"/>
  <c r="F227" i="5"/>
  <c r="W227" i="5"/>
  <c r="S227" i="5"/>
  <c r="O227" i="5"/>
  <c r="K227" i="5"/>
  <c r="G227" i="5"/>
  <c r="Y227" i="5"/>
  <c r="Q227" i="5"/>
  <c r="I227" i="5"/>
  <c r="T227" i="5"/>
  <c r="L227" i="5"/>
  <c r="M227" i="5"/>
  <c r="P227" i="5"/>
  <c r="X227" i="5"/>
  <c r="U227" i="5"/>
  <c r="H227" i="5"/>
  <c r="E228" i="5" l="1"/>
  <c r="D228" i="5"/>
  <c r="B227" i="5"/>
  <c r="A229" i="5"/>
  <c r="Y228" i="5"/>
  <c r="U228" i="5"/>
  <c r="Q228" i="5"/>
  <c r="M228" i="5"/>
  <c r="I228" i="5"/>
  <c r="V228" i="5"/>
  <c r="R228" i="5"/>
  <c r="N228" i="5"/>
  <c r="J228" i="5"/>
  <c r="F228" i="5"/>
  <c r="T228" i="5"/>
  <c r="L228" i="5"/>
  <c r="W228" i="5"/>
  <c r="O228" i="5"/>
  <c r="G228" i="5"/>
  <c r="X228" i="5"/>
  <c r="H228" i="5"/>
  <c r="P228" i="5"/>
  <c r="S228" i="5"/>
  <c r="K228" i="5"/>
  <c r="D229" i="5" l="1"/>
  <c r="E229" i="5"/>
  <c r="B228" i="5"/>
  <c r="A230" i="5"/>
  <c r="X229" i="5"/>
  <c r="T229" i="5"/>
  <c r="P229" i="5"/>
  <c r="L229" i="5"/>
  <c r="H229" i="5"/>
  <c r="Y229" i="5"/>
  <c r="U229" i="5"/>
  <c r="Q229" i="5"/>
  <c r="M229" i="5"/>
  <c r="I229" i="5"/>
  <c r="W229" i="5"/>
  <c r="O229" i="5"/>
  <c r="G229" i="5"/>
  <c r="R229" i="5"/>
  <c r="J229" i="5"/>
  <c r="S229" i="5"/>
  <c r="N229" i="5"/>
  <c r="K229" i="5"/>
  <c r="F229" i="5"/>
  <c r="V229" i="5"/>
  <c r="E230" i="5" l="1"/>
  <c r="D230" i="5"/>
  <c r="B229" i="5"/>
  <c r="A231" i="5"/>
  <c r="W230" i="5"/>
  <c r="S230" i="5"/>
  <c r="O230" i="5"/>
  <c r="K230" i="5"/>
  <c r="G230" i="5"/>
  <c r="X230" i="5"/>
  <c r="T230" i="5"/>
  <c r="P230" i="5"/>
  <c r="L230" i="5"/>
  <c r="H230" i="5"/>
  <c r="R230" i="5"/>
  <c r="J230" i="5"/>
  <c r="U230" i="5"/>
  <c r="M230" i="5"/>
  <c r="N230" i="5"/>
  <c r="Q230" i="5"/>
  <c r="V230" i="5"/>
  <c r="I230" i="5"/>
  <c r="Y230" i="5"/>
  <c r="F230" i="5"/>
  <c r="D231" i="5" l="1"/>
  <c r="E231" i="5"/>
  <c r="B230" i="5"/>
  <c r="A232" i="5"/>
  <c r="V231" i="5"/>
  <c r="R231" i="5"/>
  <c r="N231" i="5"/>
  <c r="J231" i="5"/>
  <c r="F231" i="5"/>
  <c r="W231" i="5"/>
  <c r="S231" i="5"/>
  <c r="O231" i="5"/>
  <c r="K231" i="5"/>
  <c r="G231" i="5"/>
  <c r="U231" i="5"/>
  <c r="M231" i="5"/>
  <c r="X231" i="5"/>
  <c r="P231" i="5"/>
  <c r="H231" i="5"/>
  <c r="Y231" i="5"/>
  <c r="I231" i="5"/>
  <c r="Q231" i="5"/>
  <c r="T231" i="5"/>
  <c r="L231" i="5"/>
  <c r="E232" i="5" l="1"/>
  <c r="D232" i="5"/>
  <c r="B231" i="5"/>
  <c r="A233" i="5"/>
  <c r="Y232" i="5"/>
  <c r="U232" i="5"/>
  <c r="Q232" i="5"/>
  <c r="M232" i="5"/>
  <c r="I232" i="5"/>
  <c r="V232" i="5"/>
  <c r="R232" i="5"/>
  <c r="N232" i="5"/>
  <c r="J232" i="5"/>
  <c r="F232" i="5"/>
  <c r="X232" i="5"/>
  <c r="P232" i="5"/>
  <c r="H232" i="5"/>
  <c r="S232" i="5"/>
  <c r="K232" i="5"/>
  <c r="T232" i="5"/>
  <c r="O232" i="5"/>
  <c r="G232" i="5"/>
  <c r="W232" i="5"/>
  <c r="L232" i="5"/>
  <c r="D233" i="5" l="1"/>
  <c r="E233" i="5"/>
  <c r="B232" i="5"/>
  <c r="A234" i="5"/>
  <c r="X233" i="5"/>
  <c r="T233" i="5"/>
  <c r="P233" i="5"/>
  <c r="L233" i="5"/>
  <c r="H233" i="5"/>
  <c r="Y233" i="5"/>
  <c r="U233" i="5"/>
  <c r="Q233" i="5"/>
  <c r="M233" i="5"/>
  <c r="I233" i="5"/>
  <c r="S233" i="5"/>
  <c r="K233" i="5"/>
  <c r="V233" i="5"/>
  <c r="N233" i="5"/>
  <c r="F233" i="5"/>
  <c r="O233" i="5"/>
  <c r="R233" i="5"/>
  <c r="J233" i="5"/>
  <c r="G233" i="5"/>
  <c r="W233" i="5"/>
  <c r="E234" i="5" l="1"/>
  <c r="D234" i="5"/>
  <c r="B233" i="5"/>
  <c r="A235" i="5"/>
  <c r="W234" i="5"/>
  <c r="S234" i="5"/>
  <c r="O234" i="5"/>
  <c r="K234" i="5"/>
  <c r="G234" i="5"/>
  <c r="X234" i="5"/>
  <c r="T234" i="5"/>
  <c r="P234" i="5"/>
  <c r="L234" i="5"/>
  <c r="H234" i="5"/>
  <c r="V234" i="5"/>
  <c r="N234" i="5"/>
  <c r="F234" i="5"/>
  <c r="Y234" i="5"/>
  <c r="Q234" i="5"/>
  <c r="I234" i="5"/>
  <c r="J234" i="5"/>
  <c r="R234" i="5"/>
  <c r="U234" i="5"/>
  <c r="M234" i="5"/>
  <c r="D235" i="5" l="1"/>
  <c r="E235" i="5"/>
  <c r="B234" i="5"/>
  <c r="A236" i="5"/>
  <c r="V235" i="5"/>
  <c r="R235" i="5"/>
  <c r="N235" i="5"/>
  <c r="J235" i="5"/>
  <c r="F235" i="5"/>
  <c r="W235" i="5"/>
  <c r="S235" i="5"/>
  <c r="O235" i="5"/>
  <c r="K235" i="5"/>
  <c r="G235" i="5"/>
  <c r="Y235" i="5"/>
  <c r="Q235" i="5"/>
  <c r="I235" i="5"/>
  <c r="T235" i="5"/>
  <c r="L235" i="5"/>
  <c r="U235" i="5"/>
  <c r="P235" i="5"/>
  <c r="X235" i="5"/>
  <c r="M235" i="5"/>
  <c r="H235" i="5"/>
  <c r="E236" i="5" l="1"/>
  <c r="D236" i="5"/>
  <c r="B235" i="5"/>
  <c r="A237" i="5"/>
  <c r="Y236" i="5"/>
  <c r="U236" i="5"/>
  <c r="Q236" i="5"/>
  <c r="M236" i="5"/>
  <c r="I236" i="5"/>
  <c r="V236" i="5"/>
  <c r="R236" i="5"/>
  <c r="N236" i="5"/>
  <c r="J236" i="5"/>
  <c r="F236" i="5"/>
  <c r="T236" i="5"/>
  <c r="L236" i="5"/>
  <c r="W236" i="5"/>
  <c r="O236" i="5"/>
  <c r="G236" i="5"/>
  <c r="P236" i="5"/>
  <c r="S236" i="5"/>
  <c r="K236" i="5"/>
  <c r="H236" i="5"/>
  <c r="X236" i="5"/>
  <c r="D237" i="5" l="1"/>
  <c r="E237" i="5"/>
  <c r="B236" i="5"/>
  <c r="A238" i="5"/>
  <c r="X237" i="5"/>
  <c r="T237" i="5"/>
  <c r="P237" i="5"/>
  <c r="L237" i="5"/>
  <c r="H237" i="5"/>
  <c r="Y237" i="5"/>
  <c r="U237" i="5"/>
  <c r="Q237" i="5"/>
  <c r="M237" i="5"/>
  <c r="I237" i="5"/>
  <c r="W237" i="5"/>
  <c r="O237" i="5"/>
  <c r="G237" i="5"/>
  <c r="R237" i="5"/>
  <c r="J237" i="5"/>
  <c r="K237" i="5"/>
  <c r="S237" i="5"/>
  <c r="N237" i="5"/>
  <c r="V237" i="5"/>
  <c r="F237" i="5"/>
  <c r="E238" i="5" l="1"/>
  <c r="D238" i="5"/>
  <c r="B237" i="5"/>
  <c r="A239" i="5"/>
  <c r="W238" i="5"/>
  <c r="S238" i="5"/>
  <c r="O238" i="5"/>
  <c r="K238" i="5"/>
  <c r="G238" i="5"/>
  <c r="X238" i="5"/>
  <c r="T238" i="5"/>
  <c r="P238" i="5"/>
  <c r="L238" i="5"/>
  <c r="H238" i="5"/>
  <c r="R238" i="5"/>
  <c r="J238" i="5"/>
  <c r="U238" i="5"/>
  <c r="M238" i="5"/>
  <c r="V238" i="5"/>
  <c r="F238" i="5"/>
  <c r="Q238" i="5"/>
  <c r="N238" i="5"/>
  <c r="I238" i="5"/>
  <c r="Y238" i="5"/>
  <c r="D239" i="5" l="1"/>
  <c r="E239" i="5"/>
  <c r="B238" i="5"/>
  <c r="A240" i="5"/>
  <c r="V239" i="5"/>
  <c r="R239" i="5"/>
  <c r="N239" i="5"/>
  <c r="J239" i="5"/>
  <c r="F239" i="5"/>
  <c r="W239" i="5"/>
  <c r="S239" i="5"/>
  <c r="O239" i="5"/>
  <c r="K239" i="5"/>
  <c r="G239" i="5"/>
  <c r="U239" i="5"/>
  <c r="M239" i="5"/>
  <c r="X239" i="5"/>
  <c r="P239" i="5"/>
  <c r="H239" i="5"/>
  <c r="Q239" i="5"/>
  <c r="T239" i="5"/>
  <c r="L239" i="5"/>
  <c r="Y239" i="5"/>
  <c r="I239" i="5"/>
  <c r="E240" i="5" l="1"/>
  <c r="D240" i="5"/>
  <c r="A241" i="5"/>
  <c r="Y240" i="5"/>
  <c r="U240" i="5"/>
  <c r="Q240" i="5"/>
  <c r="M240" i="5"/>
  <c r="I240" i="5"/>
  <c r="V240" i="5"/>
  <c r="R240" i="5"/>
  <c r="N240" i="5"/>
  <c r="J240" i="5"/>
  <c r="F240" i="5"/>
  <c r="X240" i="5"/>
  <c r="P240" i="5"/>
  <c r="H240" i="5"/>
  <c r="S240" i="5"/>
  <c r="K240" i="5"/>
  <c r="L240" i="5"/>
  <c r="T240" i="5"/>
  <c r="O240" i="5"/>
  <c r="G240" i="5"/>
  <c r="W240" i="5"/>
  <c r="B239" i="5"/>
  <c r="D241" i="5" l="1"/>
  <c r="E241" i="5"/>
  <c r="B240" i="5"/>
  <c r="A242" i="5"/>
  <c r="X241" i="5"/>
  <c r="T241" i="5"/>
  <c r="P241" i="5"/>
  <c r="L241" i="5"/>
  <c r="H241" i="5"/>
  <c r="Y241" i="5"/>
  <c r="U241" i="5"/>
  <c r="Q241" i="5"/>
  <c r="M241" i="5"/>
  <c r="I241" i="5"/>
  <c r="S241" i="5"/>
  <c r="K241" i="5"/>
  <c r="V241" i="5"/>
  <c r="N241" i="5"/>
  <c r="F241" i="5"/>
  <c r="W241" i="5"/>
  <c r="G241" i="5"/>
  <c r="R241" i="5"/>
  <c r="O241" i="5"/>
  <c r="J241" i="5"/>
  <c r="E242" i="5" l="1"/>
  <c r="D242" i="5"/>
  <c r="B241" i="5"/>
  <c r="A243" i="5"/>
  <c r="W242" i="5"/>
  <c r="S242" i="5"/>
  <c r="O242" i="5"/>
  <c r="K242" i="5"/>
  <c r="G242" i="5"/>
  <c r="X242" i="5"/>
  <c r="T242" i="5"/>
  <c r="P242" i="5"/>
  <c r="L242" i="5"/>
  <c r="H242" i="5"/>
  <c r="V242" i="5"/>
  <c r="N242" i="5"/>
  <c r="F242" i="5"/>
  <c r="Y242" i="5"/>
  <c r="Q242" i="5"/>
  <c r="I242" i="5"/>
  <c r="R242" i="5"/>
  <c r="U242" i="5"/>
  <c r="M242" i="5"/>
  <c r="J242" i="5"/>
  <c r="D243" i="5" l="1"/>
  <c r="E243" i="5"/>
  <c r="B242" i="5"/>
  <c r="A244" i="5"/>
  <c r="V243" i="5"/>
  <c r="R243" i="5"/>
  <c r="N243" i="5"/>
  <c r="J243" i="5"/>
  <c r="F243" i="5"/>
  <c r="W243" i="5"/>
  <c r="S243" i="5"/>
  <c r="O243" i="5"/>
  <c r="K243" i="5"/>
  <c r="G243" i="5"/>
  <c r="Y243" i="5"/>
  <c r="Q243" i="5"/>
  <c r="I243" i="5"/>
  <c r="T243" i="5"/>
  <c r="L243" i="5"/>
  <c r="X243" i="5"/>
  <c r="M243" i="5"/>
  <c r="U243" i="5"/>
  <c r="P243" i="5"/>
  <c r="H243" i="5"/>
  <c r="E244" i="5" l="1"/>
  <c r="D244" i="5"/>
  <c r="B243" i="5"/>
  <c r="A245" i="5"/>
  <c r="Y244" i="5"/>
  <c r="U244" i="5"/>
  <c r="Q244" i="5"/>
  <c r="M244" i="5"/>
  <c r="I244" i="5"/>
  <c r="V244" i="5"/>
  <c r="R244" i="5"/>
  <c r="N244" i="5"/>
  <c r="J244" i="5"/>
  <c r="F244" i="5"/>
  <c r="T244" i="5"/>
  <c r="L244" i="5"/>
  <c r="W244" i="5"/>
  <c r="O244" i="5"/>
  <c r="G244" i="5"/>
  <c r="S244" i="5"/>
  <c r="X244" i="5"/>
  <c r="H244" i="5"/>
  <c r="P244" i="5"/>
  <c r="K244" i="5"/>
  <c r="D245" i="5" l="1"/>
  <c r="E245" i="5"/>
  <c r="B244" i="5"/>
  <c r="A246" i="5"/>
  <c r="X245" i="5"/>
  <c r="T245" i="5"/>
  <c r="P245" i="5"/>
  <c r="L245" i="5"/>
  <c r="H245" i="5"/>
  <c r="Y245" i="5"/>
  <c r="U245" i="5"/>
  <c r="Q245" i="5"/>
  <c r="M245" i="5"/>
  <c r="I245" i="5"/>
  <c r="W245" i="5"/>
  <c r="O245" i="5"/>
  <c r="G245" i="5"/>
  <c r="R245" i="5"/>
  <c r="J245" i="5"/>
  <c r="N245" i="5"/>
  <c r="S245" i="5"/>
  <c r="K245" i="5"/>
  <c r="F245" i="5"/>
  <c r="V245" i="5"/>
  <c r="E246" i="5" l="1"/>
  <c r="D246" i="5"/>
  <c r="B245" i="5"/>
  <c r="A247" i="5"/>
  <c r="W246" i="5"/>
  <c r="S246" i="5"/>
  <c r="O246" i="5"/>
  <c r="K246" i="5"/>
  <c r="G246" i="5"/>
  <c r="X246" i="5"/>
  <c r="T246" i="5"/>
  <c r="P246" i="5"/>
  <c r="L246" i="5"/>
  <c r="H246" i="5"/>
  <c r="R246" i="5"/>
  <c r="J246" i="5"/>
  <c r="U246" i="5"/>
  <c r="M246" i="5"/>
  <c r="Y246" i="5"/>
  <c r="I246" i="5"/>
  <c r="N246" i="5"/>
  <c r="V246" i="5"/>
  <c r="Q246" i="5"/>
  <c r="F246" i="5"/>
  <c r="D247" i="5" l="1"/>
  <c r="E247" i="5"/>
  <c r="B246" i="5"/>
  <c r="A248" i="5"/>
  <c r="V247" i="5"/>
  <c r="W247" i="5"/>
  <c r="R247" i="5"/>
  <c r="N247" i="5"/>
  <c r="J247" i="5"/>
  <c r="F247" i="5"/>
  <c r="X247" i="5"/>
  <c r="S247" i="5"/>
  <c r="O247" i="5"/>
  <c r="K247" i="5"/>
  <c r="G247" i="5"/>
  <c r="U247" i="5"/>
  <c r="M247" i="5"/>
  <c r="Y247" i="5"/>
  <c r="P247" i="5"/>
  <c r="H247" i="5"/>
  <c r="T247" i="5"/>
  <c r="I247" i="5"/>
  <c r="Q247" i="5"/>
  <c r="L247" i="5"/>
  <c r="E248" i="5" l="1"/>
  <c r="D248" i="5"/>
  <c r="B247" i="5"/>
  <c r="A249" i="5"/>
  <c r="Y248" i="5"/>
  <c r="U248" i="5"/>
  <c r="Q248" i="5"/>
  <c r="M248" i="5"/>
  <c r="I248" i="5"/>
  <c r="W248" i="5"/>
  <c r="R248" i="5"/>
  <c r="L248" i="5"/>
  <c r="G248" i="5"/>
  <c r="X248" i="5"/>
  <c r="S248" i="5"/>
  <c r="N248" i="5"/>
  <c r="H248" i="5"/>
  <c r="V248" i="5"/>
  <c r="K248" i="5"/>
  <c r="O248" i="5"/>
  <c r="T248" i="5"/>
  <c r="F248" i="5"/>
  <c r="P248" i="5"/>
  <c r="J248" i="5"/>
  <c r="D249" i="5" l="1"/>
  <c r="E249" i="5"/>
  <c r="A250" i="5"/>
  <c r="X249" i="5"/>
  <c r="T249" i="5"/>
  <c r="P249" i="5"/>
  <c r="L249" i="5"/>
  <c r="H249" i="5"/>
  <c r="W249" i="5"/>
  <c r="R249" i="5"/>
  <c r="M249" i="5"/>
  <c r="G249" i="5"/>
  <c r="Y249" i="5"/>
  <c r="S249" i="5"/>
  <c r="N249" i="5"/>
  <c r="I249" i="5"/>
  <c r="V249" i="5"/>
  <c r="K249" i="5"/>
  <c r="O249" i="5"/>
  <c r="U249" i="5"/>
  <c r="F249" i="5"/>
  <c r="Q249" i="5"/>
  <c r="J249" i="5"/>
  <c r="B248" i="5"/>
  <c r="E250" i="5" l="1"/>
  <c r="D250" i="5"/>
  <c r="B249" i="5"/>
  <c r="A251" i="5"/>
  <c r="W250" i="5"/>
  <c r="S250" i="5"/>
  <c r="O250" i="5"/>
  <c r="K250" i="5"/>
  <c r="G250" i="5"/>
  <c r="X250" i="5"/>
  <c r="R250" i="5"/>
  <c r="M250" i="5"/>
  <c r="H250" i="5"/>
  <c r="Y250" i="5"/>
  <c r="T250" i="5"/>
  <c r="N250" i="5"/>
  <c r="I250" i="5"/>
  <c r="V250" i="5"/>
  <c r="L250" i="5"/>
  <c r="P250" i="5"/>
  <c r="U250" i="5"/>
  <c r="F250" i="5"/>
  <c r="Q250" i="5"/>
  <c r="J250" i="5"/>
  <c r="D251" i="5" l="1"/>
  <c r="E251" i="5"/>
  <c r="A252" i="5"/>
  <c r="V251" i="5"/>
  <c r="R251" i="5"/>
  <c r="N251" i="5"/>
  <c r="J251" i="5"/>
  <c r="F251" i="5"/>
  <c r="X251" i="5"/>
  <c r="S251" i="5"/>
  <c r="M251" i="5"/>
  <c r="H251" i="5"/>
  <c r="Y251" i="5"/>
  <c r="T251" i="5"/>
  <c r="O251" i="5"/>
  <c r="I251" i="5"/>
  <c r="W251" i="5"/>
  <c r="L251" i="5"/>
  <c r="P251" i="5"/>
  <c r="U251" i="5"/>
  <c r="G251" i="5"/>
  <c r="Q251" i="5"/>
  <c r="K251" i="5"/>
  <c r="B250" i="5"/>
  <c r="E252" i="5" l="1"/>
  <c r="D252" i="5"/>
  <c r="B251" i="5"/>
  <c r="A253" i="5"/>
  <c r="Y252" i="5"/>
  <c r="U252" i="5"/>
  <c r="Q252" i="5"/>
  <c r="M252" i="5"/>
  <c r="I252" i="5"/>
  <c r="X252" i="5"/>
  <c r="S252" i="5"/>
  <c r="N252" i="5"/>
  <c r="H252" i="5"/>
  <c r="T252" i="5"/>
  <c r="O252" i="5"/>
  <c r="J252" i="5"/>
  <c r="W252" i="5"/>
  <c r="L252" i="5"/>
  <c r="P252" i="5"/>
  <c r="F252" i="5"/>
  <c r="V252" i="5"/>
  <c r="G252" i="5"/>
  <c r="R252" i="5"/>
  <c r="K252" i="5"/>
  <c r="D253" i="5" l="1"/>
  <c r="E253" i="5"/>
  <c r="B252" i="5"/>
  <c r="A254" i="5"/>
  <c r="X253" i="5"/>
  <c r="T253" i="5"/>
  <c r="P253" i="5"/>
  <c r="L253" i="5"/>
  <c r="H253" i="5"/>
  <c r="Y253" i="5"/>
  <c r="S253" i="5"/>
  <c r="N253" i="5"/>
  <c r="I253" i="5"/>
  <c r="U253" i="5"/>
  <c r="O253" i="5"/>
  <c r="J253" i="5"/>
  <c r="W253" i="5"/>
  <c r="M253" i="5"/>
  <c r="Q253" i="5"/>
  <c r="F253" i="5"/>
  <c r="V253" i="5"/>
  <c r="G253" i="5"/>
  <c r="R253" i="5"/>
  <c r="K253" i="5"/>
  <c r="E254" i="5" l="1"/>
  <c r="D254" i="5"/>
  <c r="B253" i="5"/>
  <c r="A255" i="5"/>
  <c r="W254" i="5"/>
  <c r="S254" i="5"/>
  <c r="O254" i="5"/>
  <c r="K254" i="5"/>
  <c r="G254" i="5"/>
  <c r="Y254" i="5"/>
  <c r="T254" i="5"/>
  <c r="N254" i="5"/>
  <c r="I254" i="5"/>
  <c r="U254" i="5"/>
  <c r="P254" i="5"/>
  <c r="J254" i="5"/>
  <c r="X254" i="5"/>
  <c r="M254" i="5"/>
  <c r="Q254" i="5"/>
  <c r="F254" i="5"/>
  <c r="V254" i="5"/>
  <c r="H254" i="5"/>
  <c r="R254" i="5"/>
  <c r="L254" i="5"/>
  <c r="D255" i="5" l="1"/>
  <c r="E255" i="5"/>
  <c r="B254" i="5"/>
  <c r="A256" i="5"/>
  <c r="V255" i="5"/>
  <c r="R255" i="5"/>
  <c r="N255" i="5"/>
  <c r="J255" i="5"/>
  <c r="F255" i="5"/>
  <c r="Y255" i="5"/>
  <c r="T255" i="5"/>
  <c r="O255" i="5"/>
  <c r="I255" i="5"/>
  <c r="U255" i="5"/>
  <c r="P255" i="5"/>
  <c r="K255" i="5"/>
  <c r="X255" i="5"/>
  <c r="M255" i="5"/>
  <c r="Q255" i="5"/>
  <c r="G255" i="5"/>
  <c r="W255" i="5"/>
  <c r="H255" i="5"/>
  <c r="S255" i="5"/>
  <c r="L255" i="5"/>
  <c r="E256" i="5" l="1"/>
  <c r="D256" i="5"/>
  <c r="B255" i="5"/>
  <c r="A257" i="5"/>
  <c r="Y256" i="5"/>
  <c r="U256" i="5"/>
  <c r="Q256" i="5"/>
  <c r="M256" i="5"/>
  <c r="I256" i="5"/>
  <c r="T256" i="5"/>
  <c r="O256" i="5"/>
  <c r="J256" i="5"/>
  <c r="V256" i="5"/>
  <c r="P256" i="5"/>
  <c r="K256" i="5"/>
  <c r="F256" i="5"/>
  <c r="X256" i="5"/>
  <c r="N256" i="5"/>
  <c r="R256" i="5"/>
  <c r="G256" i="5"/>
  <c r="W256" i="5"/>
  <c r="H256" i="5"/>
  <c r="S256" i="5"/>
  <c r="L256" i="5"/>
  <c r="D257" i="5" l="1"/>
  <c r="E257" i="5"/>
  <c r="B256" i="5"/>
  <c r="A258" i="5"/>
  <c r="X257" i="5"/>
  <c r="T257" i="5"/>
  <c r="P257" i="5"/>
  <c r="L257" i="5"/>
  <c r="H257" i="5"/>
  <c r="U257" i="5"/>
  <c r="O257" i="5"/>
  <c r="J257" i="5"/>
  <c r="V257" i="5"/>
  <c r="Q257" i="5"/>
  <c r="K257" i="5"/>
  <c r="F257" i="5"/>
  <c r="Y257" i="5"/>
  <c r="N257" i="5"/>
  <c r="R257" i="5"/>
  <c r="G257" i="5"/>
  <c r="W257" i="5"/>
  <c r="I257" i="5"/>
  <c r="S257" i="5"/>
  <c r="M257" i="5"/>
  <c r="E258" i="5" l="1"/>
  <c r="D258" i="5"/>
  <c r="B257" i="5"/>
  <c r="A259" i="5"/>
  <c r="W258" i="5"/>
  <c r="S258" i="5"/>
  <c r="O258" i="5"/>
  <c r="K258" i="5"/>
  <c r="G258" i="5"/>
  <c r="U258" i="5"/>
  <c r="P258" i="5"/>
  <c r="J258" i="5"/>
  <c r="V258" i="5"/>
  <c r="Q258" i="5"/>
  <c r="L258" i="5"/>
  <c r="F258" i="5"/>
  <c r="Y258" i="5"/>
  <c r="N258" i="5"/>
  <c r="R258" i="5"/>
  <c r="H258" i="5"/>
  <c r="X258" i="5"/>
  <c r="I258" i="5"/>
  <c r="T258" i="5"/>
  <c r="M258" i="5"/>
  <c r="D259" i="5" l="1"/>
  <c r="E259" i="5"/>
  <c r="B258" i="5"/>
  <c r="A260" i="5"/>
  <c r="Y259" i="5"/>
  <c r="V259" i="5"/>
  <c r="R259" i="5"/>
  <c r="N259" i="5"/>
  <c r="J259" i="5"/>
  <c r="F259" i="5"/>
  <c r="U259" i="5"/>
  <c r="P259" i="5"/>
  <c r="K259" i="5"/>
  <c r="W259" i="5"/>
  <c r="Q259" i="5"/>
  <c r="L259" i="5"/>
  <c r="G259" i="5"/>
  <c r="O259" i="5"/>
  <c r="S259" i="5"/>
  <c r="H259" i="5"/>
  <c r="X259" i="5"/>
  <c r="I259" i="5"/>
  <c r="T259" i="5"/>
  <c r="M259" i="5"/>
  <c r="E260" i="5" l="1"/>
  <c r="D260" i="5"/>
  <c r="B259" i="5"/>
  <c r="A261" i="5"/>
  <c r="X260" i="5"/>
  <c r="T260" i="5"/>
  <c r="P260" i="5"/>
  <c r="L260" i="5"/>
  <c r="H260" i="5"/>
  <c r="Y260" i="5"/>
  <c r="U260" i="5"/>
  <c r="Q260" i="5"/>
  <c r="M260" i="5"/>
  <c r="I260" i="5"/>
  <c r="W260" i="5"/>
  <c r="O260" i="5"/>
  <c r="G260" i="5"/>
  <c r="R260" i="5"/>
  <c r="J260" i="5"/>
  <c r="V260" i="5"/>
  <c r="F260" i="5"/>
  <c r="K260" i="5"/>
  <c r="N260" i="5"/>
  <c r="S260" i="5"/>
  <c r="D261" i="5" l="1"/>
  <c r="E261" i="5"/>
  <c r="B260" i="5"/>
  <c r="A262" i="5"/>
  <c r="W261" i="5"/>
  <c r="S261" i="5"/>
  <c r="O261" i="5"/>
  <c r="K261" i="5"/>
  <c r="G261" i="5"/>
  <c r="X261" i="5"/>
  <c r="T261" i="5"/>
  <c r="P261" i="5"/>
  <c r="L261" i="5"/>
  <c r="H261" i="5"/>
  <c r="R261" i="5"/>
  <c r="J261" i="5"/>
  <c r="U261" i="5"/>
  <c r="M261" i="5"/>
  <c r="Q261" i="5"/>
  <c r="V261" i="5"/>
  <c r="F261" i="5"/>
  <c r="N261" i="5"/>
  <c r="Y261" i="5"/>
  <c r="I261" i="5"/>
  <c r="E262" i="5" l="1"/>
  <c r="D262" i="5"/>
  <c r="B261" i="5"/>
  <c r="A263" i="5"/>
  <c r="V262" i="5"/>
  <c r="R262" i="5"/>
  <c r="N262" i="5"/>
  <c r="J262" i="5"/>
  <c r="F262" i="5"/>
  <c r="W262" i="5"/>
  <c r="S262" i="5"/>
  <c r="O262" i="5"/>
  <c r="K262" i="5"/>
  <c r="G262" i="5"/>
  <c r="U262" i="5"/>
  <c r="M262" i="5"/>
  <c r="X262" i="5"/>
  <c r="P262" i="5"/>
  <c r="H262" i="5"/>
  <c r="L262" i="5"/>
  <c r="Q262" i="5"/>
  <c r="Y262" i="5"/>
  <c r="T262" i="5"/>
  <c r="I262" i="5"/>
  <c r="D263" i="5" l="1"/>
  <c r="E263" i="5"/>
  <c r="B262" i="5"/>
  <c r="A264" i="5"/>
  <c r="Y263" i="5"/>
  <c r="U263" i="5"/>
  <c r="Q263" i="5"/>
  <c r="M263" i="5"/>
  <c r="I263" i="5"/>
  <c r="V263" i="5"/>
  <c r="R263" i="5"/>
  <c r="N263" i="5"/>
  <c r="J263" i="5"/>
  <c r="F263" i="5"/>
  <c r="X263" i="5"/>
  <c r="P263" i="5"/>
  <c r="H263" i="5"/>
  <c r="S263" i="5"/>
  <c r="K263" i="5"/>
  <c r="W263" i="5"/>
  <c r="G263" i="5"/>
  <c r="L263" i="5"/>
  <c r="O263" i="5"/>
  <c r="T263" i="5"/>
  <c r="E264" i="5" l="1"/>
  <c r="D264" i="5"/>
  <c r="B263" i="5"/>
  <c r="A265" i="5"/>
  <c r="X264" i="5"/>
  <c r="T264" i="5"/>
  <c r="P264" i="5"/>
  <c r="L264" i="5"/>
  <c r="H264" i="5"/>
  <c r="Y264" i="5"/>
  <c r="U264" i="5"/>
  <c r="Q264" i="5"/>
  <c r="M264" i="5"/>
  <c r="I264" i="5"/>
  <c r="S264" i="5"/>
  <c r="K264" i="5"/>
  <c r="V264" i="5"/>
  <c r="N264" i="5"/>
  <c r="F264" i="5"/>
  <c r="R264" i="5"/>
  <c r="W264" i="5"/>
  <c r="G264" i="5"/>
  <c r="O264" i="5"/>
  <c r="J264" i="5"/>
  <c r="D265" i="5" l="1"/>
  <c r="E265" i="5"/>
  <c r="B264" i="5"/>
  <c r="A266" i="5"/>
  <c r="W265" i="5"/>
  <c r="S265" i="5"/>
  <c r="O265" i="5"/>
  <c r="K265" i="5"/>
  <c r="G265" i="5"/>
  <c r="X265" i="5"/>
  <c r="T265" i="5"/>
  <c r="P265" i="5"/>
  <c r="L265" i="5"/>
  <c r="H265" i="5"/>
  <c r="V265" i="5"/>
  <c r="N265" i="5"/>
  <c r="F265" i="5"/>
  <c r="Y265" i="5"/>
  <c r="Q265" i="5"/>
  <c r="I265" i="5"/>
  <c r="M265" i="5"/>
  <c r="R265" i="5"/>
  <c r="U265" i="5"/>
  <c r="J265" i="5"/>
  <c r="E266" i="5" l="1"/>
  <c r="D266" i="5"/>
  <c r="B265" i="5"/>
  <c r="A267" i="5"/>
  <c r="V266" i="5"/>
  <c r="R266" i="5"/>
  <c r="N266" i="5"/>
  <c r="J266" i="5"/>
  <c r="F266" i="5"/>
  <c r="W266" i="5"/>
  <c r="S266" i="5"/>
  <c r="O266" i="5"/>
  <c r="K266" i="5"/>
  <c r="G266" i="5"/>
  <c r="Y266" i="5"/>
  <c r="Q266" i="5"/>
  <c r="I266" i="5"/>
  <c r="T266" i="5"/>
  <c r="L266" i="5"/>
  <c r="X266" i="5"/>
  <c r="H266" i="5"/>
  <c r="M266" i="5"/>
  <c r="P266" i="5"/>
  <c r="U266" i="5"/>
  <c r="D267" i="5" l="1"/>
  <c r="E267" i="5"/>
  <c r="B266" i="5"/>
  <c r="A268" i="5"/>
  <c r="Y267" i="5"/>
  <c r="U267" i="5"/>
  <c r="Q267" i="5"/>
  <c r="M267" i="5"/>
  <c r="I267" i="5"/>
  <c r="V267" i="5"/>
  <c r="R267" i="5"/>
  <c r="N267" i="5"/>
  <c r="J267" i="5"/>
  <c r="F267" i="5"/>
  <c r="T267" i="5"/>
  <c r="L267" i="5"/>
  <c r="W267" i="5"/>
  <c r="O267" i="5"/>
  <c r="G267" i="5"/>
  <c r="S267" i="5"/>
  <c r="X267" i="5"/>
  <c r="H267" i="5"/>
  <c r="P267" i="5"/>
  <c r="K267" i="5"/>
  <c r="E268" i="5" l="1"/>
  <c r="D268" i="5"/>
  <c r="B267" i="5"/>
  <c r="A269" i="5"/>
  <c r="X268" i="5"/>
  <c r="T268" i="5"/>
  <c r="P268" i="5"/>
  <c r="L268" i="5"/>
  <c r="H268" i="5"/>
  <c r="Y268" i="5"/>
  <c r="U268" i="5"/>
  <c r="Q268" i="5"/>
  <c r="M268" i="5"/>
  <c r="I268" i="5"/>
  <c r="W268" i="5"/>
  <c r="O268" i="5"/>
  <c r="G268" i="5"/>
  <c r="R268" i="5"/>
  <c r="J268" i="5"/>
  <c r="N268" i="5"/>
  <c r="S268" i="5"/>
  <c r="F268" i="5"/>
  <c r="V268" i="5"/>
  <c r="K268" i="5"/>
  <c r="D269" i="5" l="1"/>
  <c r="E269" i="5"/>
  <c r="B268" i="5"/>
  <c r="A270" i="5"/>
  <c r="W269" i="5"/>
  <c r="S269" i="5"/>
  <c r="O269" i="5"/>
  <c r="K269" i="5"/>
  <c r="G269" i="5"/>
  <c r="X269" i="5"/>
  <c r="T269" i="5"/>
  <c r="P269" i="5"/>
  <c r="L269" i="5"/>
  <c r="H269" i="5"/>
  <c r="R269" i="5"/>
  <c r="J269" i="5"/>
  <c r="U269" i="5"/>
  <c r="M269" i="5"/>
  <c r="Y269" i="5"/>
  <c r="I269" i="5"/>
  <c r="N269" i="5"/>
  <c r="F269" i="5"/>
  <c r="Q269" i="5"/>
  <c r="V269" i="5"/>
  <c r="E270" i="5" l="1"/>
  <c r="D270" i="5"/>
  <c r="B269" i="5"/>
  <c r="A271" i="5"/>
  <c r="V270" i="5"/>
  <c r="R270" i="5"/>
  <c r="N270" i="5"/>
  <c r="J270" i="5"/>
  <c r="F270" i="5"/>
  <c r="W270" i="5"/>
  <c r="S270" i="5"/>
  <c r="O270" i="5"/>
  <c r="K270" i="5"/>
  <c r="G270" i="5"/>
  <c r="U270" i="5"/>
  <c r="M270" i="5"/>
  <c r="X270" i="5"/>
  <c r="P270" i="5"/>
  <c r="H270" i="5"/>
  <c r="T270" i="5"/>
  <c r="Y270" i="5"/>
  <c r="I270" i="5"/>
  <c r="Q270" i="5"/>
  <c r="L270" i="5"/>
  <c r="D271" i="5" l="1"/>
  <c r="E271" i="5"/>
  <c r="B270" i="5"/>
  <c r="A272" i="5"/>
  <c r="Y271" i="5"/>
  <c r="U271" i="5"/>
  <c r="Q271" i="5"/>
  <c r="M271" i="5"/>
  <c r="I271" i="5"/>
  <c r="V271" i="5"/>
  <c r="R271" i="5"/>
  <c r="N271" i="5"/>
  <c r="J271" i="5"/>
  <c r="F271" i="5"/>
  <c r="X271" i="5"/>
  <c r="P271" i="5"/>
  <c r="H271" i="5"/>
  <c r="S271" i="5"/>
  <c r="K271" i="5"/>
  <c r="O271" i="5"/>
  <c r="T271" i="5"/>
  <c r="G271" i="5"/>
  <c r="W271" i="5"/>
  <c r="L271" i="5"/>
  <c r="E272" i="5" l="1"/>
  <c r="D272" i="5"/>
  <c r="B271" i="5"/>
  <c r="A273" i="5"/>
  <c r="X272" i="5"/>
  <c r="T272" i="5"/>
  <c r="P272" i="5"/>
  <c r="L272" i="5"/>
  <c r="H272" i="5"/>
  <c r="Y272" i="5"/>
  <c r="U272" i="5"/>
  <c r="Q272" i="5"/>
  <c r="M272" i="5"/>
  <c r="I272" i="5"/>
  <c r="S272" i="5"/>
  <c r="K272" i="5"/>
  <c r="V272" i="5"/>
  <c r="N272" i="5"/>
  <c r="F272" i="5"/>
  <c r="J272" i="5"/>
  <c r="O272" i="5"/>
  <c r="G272" i="5"/>
  <c r="R272" i="5"/>
  <c r="W272" i="5"/>
  <c r="D273" i="5" l="1"/>
  <c r="E273" i="5"/>
  <c r="B272" i="5"/>
  <c r="A274" i="5"/>
  <c r="W273" i="5"/>
  <c r="S273" i="5"/>
  <c r="O273" i="5"/>
  <c r="K273" i="5"/>
  <c r="G273" i="5"/>
  <c r="X273" i="5"/>
  <c r="T273" i="5"/>
  <c r="P273" i="5"/>
  <c r="L273" i="5"/>
  <c r="H273" i="5"/>
  <c r="V273" i="5"/>
  <c r="N273" i="5"/>
  <c r="F273" i="5"/>
  <c r="Y273" i="5"/>
  <c r="Q273" i="5"/>
  <c r="I273" i="5"/>
  <c r="U273" i="5"/>
  <c r="J273" i="5"/>
  <c r="R273" i="5"/>
  <c r="M273" i="5"/>
  <c r="E274" i="5" l="1"/>
  <c r="D274" i="5"/>
  <c r="B273" i="5"/>
  <c r="A275" i="5"/>
  <c r="X274" i="5"/>
  <c r="T274" i="5"/>
  <c r="W274" i="5"/>
  <c r="R274" i="5"/>
  <c r="N274" i="5"/>
  <c r="J274" i="5"/>
  <c r="F274" i="5"/>
  <c r="Y274" i="5"/>
  <c r="S274" i="5"/>
  <c r="O274" i="5"/>
  <c r="K274" i="5"/>
  <c r="G274" i="5"/>
  <c r="Q274" i="5"/>
  <c r="I274" i="5"/>
  <c r="U274" i="5"/>
  <c r="L274" i="5"/>
  <c r="P274" i="5"/>
  <c r="V274" i="5"/>
  <c r="H274" i="5"/>
  <c r="M274" i="5"/>
  <c r="D275" i="5" l="1"/>
  <c r="E275" i="5"/>
  <c r="B274" i="5"/>
  <c r="A276" i="5"/>
  <c r="W275" i="5"/>
  <c r="S275" i="5"/>
  <c r="O275" i="5"/>
  <c r="K275" i="5"/>
  <c r="G275" i="5"/>
  <c r="X275" i="5"/>
  <c r="R275" i="5"/>
  <c r="M275" i="5"/>
  <c r="H275" i="5"/>
  <c r="Y275" i="5"/>
  <c r="T275" i="5"/>
  <c r="N275" i="5"/>
  <c r="I275" i="5"/>
  <c r="Q275" i="5"/>
  <c r="F275" i="5"/>
  <c r="U275" i="5"/>
  <c r="J275" i="5"/>
  <c r="P275" i="5"/>
  <c r="V275" i="5"/>
  <c r="L275" i="5"/>
  <c r="E276" i="5" l="1"/>
  <c r="D276" i="5"/>
  <c r="B275" i="5"/>
  <c r="A277" i="5"/>
  <c r="V276" i="5"/>
  <c r="R276" i="5"/>
  <c r="N276" i="5"/>
  <c r="J276" i="5"/>
  <c r="F276" i="5"/>
  <c r="X276" i="5"/>
  <c r="S276" i="5"/>
  <c r="M276" i="5"/>
  <c r="H276" i="5"/>
  <c r="Y276" i="5"/>
  <c r="T276" i="5"/>
  <c r="O276" i="5"/>
  <c r="I276" i="5"/>
  <c r="Q276" i="5"/>
  <c r="G276" i="5"/>
  <c r="U276" i="5"/>
  <c r="K276" i="5"/>
  <c r="P276" i="5"/>
  <c r="W276" i="5"/>
  <c r="L276" i="5"/>
  <c r="D277" i="5" l="1"/>
  <c r="E277" i="5"/>
  <c r="B276" i="5"/>
  <c r="A278" i="5"/>
  <c r="Y277" i="5"/>
  <c r="U277" i="5"/>
  <c r="Q277" i="5"/>
  <c r="M277" i="5"/>
  <c r="I277" i="5"/>
  <c r="X277" i="5"/>
  <c r="S277" i="5"/>
  <c r="N277" i="5"/>
  <c r="H277" i="5"/>
  <c r="T277" i="5"/>
  <c r="O277" i="5"/>
  <c r="J277" i="5"/>
  <c r="R277" i="5"/>
  <c r="G277" i="5"/>
  <c r="V277" i="5"/>
  <c r="K277" i="5"/>
  <c r="P277" i="5"/>
  <c r="W277" i="5"/>
  <c r="L277" i="5"/>
  <c r="F277" i="5"/>
  <c r="E278" i="5" l="1"/>
  <c r="D278" i="5"/>
  <c r="B277" i="5"/>
  <c r="A279" i="5"/>
  <c r="X278" i="5"/>
  <c r="T278" i="5"/>
  <c r="P278" i="5"/>
  <c r="L278" i="5"/>
  <c r="H278" i="5"/>
  <c r="Y278" i="5"/>
  <c r="S278" i="5"/>
  <c r="N278" i="5"/>
  <c r="I278" i="5"/>
  <c r="U278" i="5"/>
  <c r="O278" i="5"/>
  <c r="J278" i="5"/>
  <c r="R278" i="5"/>
  <c r="G278" i="5"/>
  <c r="V278" i="5"/>
  <c r="K278" i="5"/>
  <c r="Q278" i="5"/>
  <c r="W278" i="5"/>
  <c r="F278" i="5"/>
  <c r="M278" i="5"/>
  <c r="D279" i="5" l="1"/>
  <c r="E279" i="5"/>
  <c r="B278" i="5"/>
  <c r="A280" i="5"/>
  <c r="W279" i="5"/>
  <c r="S279" i="5"/>
  <c r="O279" i="5"/>
  <c r="K279" i="5"/>
  <c r="G279" i="5"/>
  <c r="Y279" i="5"/>
  <c r="T279" i="5"/>
  <c r="N279" i="5"/>
  <c r="I279" i="5"/>
  <c r="U279" i="5"/>
  <c r="P279" i="5"/>
  <c r="J279" i="5"/>
  <c r="R279" i="5"/>
  <c r="H279" i="5"/>
  <c r="V279" i="5"/>
  <c r="L279" i="5"/>
  <c r="Q279" i="5"/>
  <c r="X279" i="5"/>
  <c r="M279" i="5"/>
  <c r="F279" i="5"/>
  <c r="E280" i="5" l="1"/>
  <c r="D280" i="5"/>
  <c r="B279" i="5"/>
  <c r="A281" i="5"/>
  <c r="Y280" i="5"/>
  <c r="U280" i="5"/>
  <c r="Q280" i="5"/>
  <c r="M280" i="5"/>
  <c r="I280" i="5"/>
  <c r="V280" i="5"/>
  <c r="R280" i="5"/>
  <c r="N280" i="5"/>
  <c r="J280" i="5"/>
  <c r="F280" i="5"/>
  <c r="T280" i="5"/>
  <c r="L280" i="5"/>
  <c r="W280" i="5"/>
  <c r="O280" i="5"/>
  <c r="G280" i="5"/>
  <c r="K280" i="5"/>
  <c r="P280" i="5"/>
  <c r="X280" i="5"/>
  <c r="H280" i="5"/>
  <c r="S280" i="5"/>
  <c r="D281" i="5" l="1"/>
  <c r="E281" i="5"/>
  <c r="B280" i="5"/>
  <c r="A282" i="5"/>
  <c r="X281" i="5"/>
  <c r="T281" i="5"/>
  <c r="P281" i="5"/>
  <c r="L281" i="5"/>
  <c r="H281" i="5"/>
  <c r="Y281" i="5"/>
  <c r="U281" i="5"/>
  <c r="Q281" i="5"/>
  <c r="M281" i="5"/>
  <c r="I281" i="5"/>
  <c r="W281" i="5"/>
  <c r="O281" i="5"/>
  <c r="G281" i="5"/>
  <c r="R281" i="5"/>
  <c r="J281" i="5"/>
  <c r="V281" i="5"/>
  <c r="F281" i="5"/>
  <c r="K281" i="5"/>
  <c r="N281" i="5"/>
  <c r="S281" i="5"/>
  <c r="E282" i="5" l="1"/>
  <c r="D282" i="5"/>
  <c r="B281" i="5"/>
  <c r="A283" i="5"/>
  <c r="W282" i="5"/>
  <c r="S282" i="5"/>
  <c r="O282" i="5"/>
  <c r="K282" i="5"/>
  <c r="G282" i="5"/>
  <c r="X282" i="5"/>
  <c r="T282" i="5"/>
  <c r="P282" i="5"/>
  <c r="L282" i="5"/>
  <c r="H282" i="5"/>
  <c r="R282" i="5"/>
  <c r="J282" i="5"/>
  <c r="U282" i="5"/>
  <c r="M282" i="5"/>
  <c r="Q282" i="5"/>
  <c r="V282" i="5"/>
  <c r="F282" i="5"/>
  <c r="N282" i="5"/>
  <c r="Y282" i="5"/>
  <c r="I282" i="5"/>
  <c r="D283" i="5" l="1"/>
  <c r="E283" i="5"/>
  <c r="B282" i="5"/>
  <c r="A284" i="5"/>
  <c r="V283" i="5"/>
  <c r="R283" i="5"/>
  <c r="N283" i="5"/>
  <c r="J283" i="5"/>
  <c r="F283" i="5"/>
  <c r="W283" i="5"/>
  <c r="S283" i="5"/>
  <c r="O283" i="5"/>
  <c r="K283" i="5"/>
  <c r="G283" i="5"/>
  <c r="U283" i="5"/>
  <c r="M283" i="5"/>
  <c r="X283" i="5"/>
  <c r="P283" i="5"/>
  <c r="H283" i="5"/>
  <c r="L283" i="5"/>
  <c r="Q283" i="5"/>
  <c r="Y283" i="5"/>
  <c r="I283" i="5"/>
  <c r="T283" i="5"/>
  <c r="E284" i="5" l="1"/>
  <c r="D284" i="5"/>
  <c r="B283" i="5"/>
  <c r="A285" i="5"/>
  <c r="Y284" i="5"/>
  <c r="U284" i="5"/>
  <c r="Q284" i="5"/>
  <c r="M284" i="5"/>
  <c r="I284" i="5"/>
  <c r="V284" i="5"/>
  <c r="R284" i="5"/>
  <c r="N284" i="5"/>
  <c r="J284" i="5"/>
  <c r="F284" i="5"/>
  <c r="X284" i="5"/>
  <c r="P284" i="5"/>
  <c r="H284" i="5"/>
  <c r="S284" i="5"/>
  <c r="K284" i="5"/>
  <c r="W284" i="5"/>
  <c r="G284" i="5"/>
  <c r="L284" i="5"/>
  <c r="O284" i="5"/>
  <c r="T284" i="5"/>
  <c r="D285" i="5" l="1"/>
  <c r="E285" i="5"/>
  <c r="B284" i="5"/>
  <c r="A286" i="5"/>
  <c r="X285" i="5"/>
  <c r="T285" i="5"/>
  <c r="P285" i="5"/>
  <c r="L285" i="5"/>
  <c r="H285" i="5"/>
  <c r="Y285" i="5"/>
  <c r="U285" i="5"/>
  <c r="Q285" i="5"/>
  <c r="M285" i="5"/>
  <c r="I285" i="5"/>
  <c r="S285" i="5"/>
  <c r="K285" i="5"/>
  <c r="V285" i="5"/>
  <c r="N285" i="5"/>
  <c r="F285" i="5"/>
  <c r="R285" i="5"/>
  <c r="W285" i="5"/>
  <c r="G285" i="5"/>
  <c r="O285" i="5"/>
  <c r="J285" i="5"/>
  <c r="E286" i="5" l="1"/>
  <c r="D286" i="5"/>
  <c r="B285" i="5"/>
  <c r="A287" i="5"/>
  <c r="W286" i="5"/>
  <c r="S286" i="5"/>
  <c r="O286" i="5"/>
  <c r="K286" i="5"/>
  <c r="G286" i="5"/>
  <c r="X286" i="5"/>
  <c r="T286" i="5"/>
  <c r="P286" i="5"/>
  <c r="L286" i="5"/>
  <c r="H286" i="5"/>
  <c r="V286" i="5"/>
  <c r="N286" i="5"/>
  <c r="F286" i="5"/>
  <c r="Y286" i="5"/>
  <c r="Q286" i="5"/>
  <c r="I286" i="5"/>
  <c r="M286" i="5"/>
  <c r="R286" i="5"/>
  <c r="J286" i="5"/>
  <c r="U286" i="5"/>
  <c r="D287" i="5" l="1"/>
  <c r="E287" i="5"/>
  <c r="B286" i="5"/>
  <c r="A288" i="5"/>
  <c r="V287" i="5"/>
  <c r="R287" i="5"/>
  <c r="N287" i="5"/>
  <c r="J287" i="5"/>
  <c r="F287" i="5"/>
  <c r="W287" i="5"/>
  <c r="S287" i="5"/>
  <c r="O287" i="5"/>
  <c r="K287" i="5"/>
  <c r="G287" i="5"/>
  <c r="Y287" i="5"/>
  <c r="Q287" i="5"/>
  <c r="I287" i="5"/>
  <c r="T287" i="5"/>
  <c r="L287" i="5"/>
  <c r="X287" i="5"/>
  <c r="H287" i="5"/>
  <c r="M287" i="5"/>
  <c r="P287" i="5"/>
  <c r="U287" i="5"/>
  <c r="E288" i="5" l="1"/>
  <c r="D288" i="5"/>
  <c r="A289" i="5"/>
  <c r="Y288" i="5"/>
  <c r="U288" i="5"/>
  <c r="Q288" i="5"/>
  <c r="M288" i="5"/>
  <c r="I288" i="5"/>
  <c r="V288" i="5"/>
  <c r="R288" i="5"/>
  <c r="N288" i="5"/>
  <c r="J288" i="5"/>
  <c r="F288" i="5"/>
  <c r="T288" i="5"/>
  <c r="L288" i="5"/>
  <c r="W288" i="5"/>
  <c r="O288" i="5"/>
  <c r="G288" i="5"/>
  <c r="S288" i="5"/>
  <c r="X288" i="5"/>
  <c r="H288" i="5"/>
  <c r="P288" i="5"/>
  <c r="K288" i="5"/>
  <c r="B287" i="5"/>
  <c r="D289" i="5" l="1"/>
  <c r="E289" i="5"/>
  <c r="B288" i="5"/>
  <c r="A290" i="5"/>
  <c r="X289" i="5"/>
  <c r="T289" i="5"/>
  <c r="P289" i="5"/>
  <c r="L289" i="5"/>
  <c r="H289" i="5"/>
  <c r="Y289" i="5"/>
  <c r="U289" i="5"/>
  <c r="Q289" i="5"/>
  <c r="M289" i="5"/>
  <c r="I289" i="5"/>
  <c r="W289" i="5"/>
  <c r="O289" i="5"/>
  <c r="G289" i="5"/>
  <c r="R289" i="5"/>
  <c r="J289" i="5"/>
  <c r="N289" i="5"/>
  <c r="S289" i="5"/>
  <c r="F289" i="5"/>
  <c r="K289" i="5"/>
  <c r="V289" i="5"/>
  <c r="E290" i="5" l="1"/>
  <c r="D290" i="5"/>
  <c r="B289" i="5"/>
  <c r="A291" i="5"/>
  <c r="W290" i="5"/>
  <c r="S290" i="5"/>
  <c r="O290" i="5"/>
  <c r="K290" i="5"/>
  <c r="G290" i="5"/>
  <c r="X290" i="5"/>
  <c r="T290" i="5"/>
  <c r="P290" i="5"/>
  <c r="L290" i="5"/>
  <c r="H290" i="5"/>
  <c r="R290" i="5"/>
  <c r="J290" i="5"/>
  <c r="U290" i="5"/>
  <c r="M290" i="5"/>
  <c r="Y290" i="5"/>
  <c r="I290" i="5"/>
  <c r="N290" i="5"/>
  <c r="F290" i="5"/>
  <c r="Q290" i="5"/>
  <c r="V290" i="5"/>
  <c r="D291" i="5" l="1"/>
  <c r="E291" i="5"/>
  <c r="B290" i="5"/>
  <c r="A292" i="5"/>
  <c r="V291" i="5"/>
  <c r="R291" i="5"/>
  <c r="N291" i="5"/>
  <c r="J291" i="5"/>
  <c r="F291" i="5"/>
  <c r="W291" i="5"/>
  <c r="S291" i="5"/>
  <c r="O291" i="5"/>
  <c r="K291" i="5"/>
  <c r="G291" i="5"/>
  <c r="U291" i="5"/>
  <c r="M291" i="5"/>
  <c r="X291" i="5"/>
  <c r="P291" i="5"/>
  <c r="H291" i="5"/>
  <c r="T291" i="5"/>
  <c r="Y291" i="5"/>
  <c r="I291" i="5"/>
  <c r="Q291" i="5"/>
  <c r="L291" i="5"/>
  <c r="E292" i="5" l="1"/>
  <c r="D292" i="5"/>
  <c r="B291" i="5"/>
  <c r="A293" i="5"/>
  <c r="Y292" i="5"/>
  <c r="U292" i="5"/>
  <c r="Q292" i="5"/>
  <c r="M292" i="5"/>
  <c r="I292" i="5"/>
  <c r="V292" i="5"/>
  <c r="R292" i="5"/>
  <c r="N292" i="5"/>
  <c r="J292" i="5"/>
  <c r="F292" i="5"/>
  <c r="X292" i="5"/>
  <c r="P292" i="5"/>
  <c r="H292" i="5"/>
  <c r="S292" i="5"/>
  <c r="K292" i="5"/>
  <c r="O292" i="5"/>
  <c r="T292" i="5"/>
  <c r="G292" i="5"/>
  <c r="L292" i="5"/>
  <c r="W292" i="5"/>
  <c r="D293" i="5" l="1"/>
  <c r="E293" i="5"/>
  <c r="A294" i="5"/>
  <c r="X293" i="5"/>
  <c r="T293" i="5"/>
  <c r="P293" i="5"/>
  <c r="L293" i="5"/>
  <c r="H293" i="5"/>
  <c r="Y293" i="5"/>
  <c r="U293" i="5"/>
  <c r="Q293" i="5"/>
  <c r="M293" i="5"/>
  <c r="I293" i="5"/>
  <c r="S293" i="5"/>
  <c r="K293" i="5"/>
  <c r="V293" i="5"/>
  <c r="N293" i="5"/>
  <c r="F293" i="5"/>
  <c r="J293" i="5"/>
  <c r="O293" i="5"/>
  <c r="G293" i="5"/>
  <c r="R293" i="5"/>
  <c r="W293" i="5"/>
  <c r="B292" i="5"/>
  <c r="E294" i="5" l="1"/>
  <c r="D294" i="5"/>
  <c r="B293" i="5"/>
  <c r="A295" i="5"/>
  <c r="W294" i="5"/>
  <c r="S294" i="5"/>
  <c r="O294" i="5"/>
  <c r="K294" i="5"/>
  <c r="G294" i="5"/>
  <c r="X294" i="5"/>
  <c r="T294" i="5"/>
  <c r="P294" i="5"/>
  <c r="L294" i="5"/>
  <c r="H294" i="5"/>
  <c r="V294" i="5"/>
  <c r="N294" i="5"/>
  <c r="F294" i="5"/>
  <c r="Y294" i="5"/>
  <c r="Q294" i="5"/>
  <c r="I294" i="5"/>
  <c r="U294" i="5"/>
  <c r="J294" i="5"/>
  <c r="R294" i="5"/>
  <c r="M294" i="5"/>
  <c r="D295" i="5" l="1"/>
  <c r="E295" i="5"/>
  <c r="B294" i="5"/>
  <c r="A296" i="5"/>
  <c r="V295" i="5"/>
  <c r="R295" i="5"/>
  <c r="N295" i="5"/>
  <c r="J295" i="5"/>
  <c r="F295" i="5"/>
  <c r="W295" i="5"/>
  <c r="S295" i="5"/>
  <c r="O295" i="5"/>
  <c r="K295" i="5"/>
  <c r="G295" i="5"/>
  <c r="Y295" i="5"/>
  <c r="Q295" i="5"/>
  <c r="I295" i="5"/>
  <c r="T295" i="5"/>
  <c r="L295" i="5"/>
  <c r="P295" i="5"/>
  <c r="U295" i="5"/>
  <c r="H295" i="5"/>
  <c r="M295" i="5"/>
  <c r="X295" i="5"/>
  <c r="E296" i="5" l="1"/>
  <c r="D296" i="5"/>
  <c r="B295" i="5"/>
  <c r="A297" i="5"/>
  <c r="Y296" i="5"/>
  <c r="U296" i="5"/>
  <c r="Q296" i="5"/>
  <c r="M296" i="5"/>
  <c r="I296" i="5"/>
  <c r="V296" i="5"/>
  <c r="R296" i="5"/>
  <c r="N296" i="5"/>
  <c r="J296" i="5"/>
  <c r="F296" i="5"/>
  <c r="T296" i="5"/>
  <c r="L296" i="5"/>
  <c r="W296" i="5"/>
  <c r="O296" i="5"/>
  <c r="G296" i="5"/>
  <c r="K296" i="5"/>
  <c r="P296" i="5"/>
  <c r="H296" i="5"/>
  <c r="S296" i="5"/>
  <c r="X296" i="5"/>
  <c r="D297" i="5" l="1"/>
  <c r="E297" i="5"/>
  <c r="B296" i="5"/>
  <c r="A298" i="5"/>
  <c r="V297" i="5"/>
  <c r="R297" i="5"/>
  <c r="N297" i="5"/>
  <c r="W297" i="5"/>
  <c r="Q297" i="5"/>
  <c r="L297" i="5"/>
  <c r="H297" i="5"/>
  <c r="X297" i="5"/>
  <c r="S297" i="5"/>
  <c r="M297" i="5"/>
  <c r="I297" i="5"/>
  <c r="P297" i="5"/>
  <c r="G297" i="5"/>
  <c r="T297" i="5"/>
  <c r="J297" i="5"/>
  <c r="Y297" i="5"/>
  <c r="F297" i="5"/>
  <c r="K297" i="5"/>
  <c r="U297" i="5"/>
  <c r="O297" i="5"/>
  <c r="E298" i="5" l="1"/>
  <c r="D298" i="5"/>
  <c r="B297" i="5"/>
  <c r="A299" i="5"/>
  <c r="Y298" i="5"/>
  <c r="U298" i="5"/>
  <c r="Q298" i="5"/>
  <c r="M298" i="5"/>
  <c r="I298" i="5"/>
  <c r="W298" i="5"/>
  <c r="R298" i="5"/>
  <c r="L298" i="5"/>
  <c r="G298" i="5"/>
  <c r="X298" i="5"/>
  <c r="S298" i="5"/>
  <c r="N298" i="5"/>
  <c r="H298" i="5"/>
  <c r="P298" i="5"/>
  <c r="F298" i="5"/>
  <c r="T298" i="5"/>
  <c r="J298" i="5"/>
  <c r="K298" i="5"/>
  <c r="O298" i="5"/>
  <c r="V298" i="5"/>
  <c r="D299" i="5" l="1"/>
  <c r="E299" i="5"/>
  <c r="B298" i="5"/>
  <c r="A300" i="5"/>
  <c r="X299" i="5"/>
  <c r="T299" i="5"/>
  <c r="P299" i="5"/>
  <c r="L299" i="5"/>
  <c r="H299" i="5"/>
  <c r="W299" i="5"/>
  <c r="R299" i="5"/>
  <c r="M299" i="5"/>
  <c r="G299" i="5"/>
  <c r="Y299" i="5"/>
  <c r="S299" i="5"/>
  <c r="N299" i="5"/>
  <c r="I299" i="5"/>
  <c r="Q299" i="5"/>
  <c r="F299" i="5"/>
  <c r="U299" i="5"/>
  <c r="J299" i="5"/>
  <c r="K299" i="5"/>
  <c r="V299" i="5"/>
  <c r="O299" i="5"/>
  <c r="E300" i="5" l="1"/>
  <c r="D300" i="5"/>
  <c r="B299" i="5"/>
  <c r="A301" i="5"/>
  <c r="W300" i="5"/>
  <c r="S300" i="5"/>
  <c r="O300" i="5"/>
  <c r="K300" i="5"/>
  <c r="G300" i="5"/>
  <c r="X300" i="5"/>
  <c r="R300" i="5"/>
  <c r="M300" i="5"/>
  <c r="H300" i="5"/>
  <c r="Y300" i="5"/>
  <c r="T300" i="5"/>
  <c r="N300" i="5"/>
  <c r="I300" i="5"/>
  <c r="Q300" i="5"/>
  <c r="F300" i="5"/>
  <c r="U300" i="5"/>
  <c r="J300" i="5"/>
  <c r="L300" i="5"/>
  <c r="P300" i="5"/>
  <c r="V300" i="5"/>
  <c r="D301" i="5" l="1"/>
  <c r="E301" i="5"/>
  <c r="B300" i="5"/>
  <c r="A302" i="5"/>
  <c r="V301" i="5"/>
  <c r="R301" i="5"/>
  <c r="N301" i="5"/>
  <c r="J301" i="5"/>
  <c r="F301" i="5"/>
  <c r="X301" i="5"/>
  <c r="S301" i="5"/>
  <c r="M301" i="5"/>
  <c r="H301" i="5"/>
  <c r="Y301" i="5"/>
  <c r="T301" i="5"/>
  <c r="O301" i="5"/>
  <c r="I301" i="5"/>
  <c r="Q301" i="5"/>
  <c r="G301" i="5"/>
  <c r="U301" i="5"/>
  <c r="K301" i="5"/>
  <c r="L301" i="5"/>
  <c r="W301" i="5"/>
  <c r="P301" i="5"/>
  <c r="E302" i="5" l="1"/>
  <c r="D302" i="5"/>
  <c r="B301" i="5"/>
  <c r="A303" i="5"/>
  <c r="Y302" i="5"/>
  <c r="U302" i="5"/>
  <c r="Q302" i="5"/>
  <c r="M302" i="5"/>
  <c r="I302" i="5"/>
  <c r="X302" i="5"/>
  <c r="S302" i="5"/>
  <c r="N302" i="5"/>
  <c r="H302" i="5"/>
  <c r="T302" i="5"/>
  <c r="O302" i="5"/>
  <c r="J302" i="5"/>
  <c r="R302" i="5"/>
  <c r="G302" i="5"/>
  <c r="V302" i="5"/>
  <c r="K302" i="5"/>
  <c r="F302" i="5"/>
  <c r="L302" i="5"/>
  <c r="P302" i="5"/>
  <c r="W302" i="5"/>
  <c r="D303" i="5" l="1"/>
  <c r="E303" i="5"/>
  <c r="B302" i="5"/>
  <c r="A304" i="5"/>
  <c r="W303" i="5"/>
  <c r="X303" i="5"/>
  <c r="T303" i="5"/>
  <c r="P303" i="5"/>
  <c r="L303" i="5"/>
  <c r="H303" i="5"/>
  <c r="S303" i="5"/>
  <c r="N303" i="5"/>
  <c r="I303" i="5"/>
  <c r="U303" i="5"/>
  <c r="O303" i="5"/>
  <c r="J303" i="5"/>
  <c r="R303" i="5"/>
  <c r="G303" i="5"/>
  <c r="V303" i="5"/>
  <c r="K303" i="5"/>
  <c r="F303" i="5"/>
  <c r="M303" i="5"/>
  <c r="Y303" i="5"/>
  <c r="Q303" i="5"/>
  <c r="E304" i="5" l="1"/>
  <c r="D304" i="5"/>
  <c r="B303" i="5"/>
  <c r="A305" i="5"/>
  <c r="V304" i="5"/>
  <c r="R304" i="5"/>
  <c r="N304" i="5"/>
  <c r="J304" i="5"/>
  <c r="F304" i="5"/>
  <c r="W304" i="5"/>
  <c r="S304" i="5"/>
  <c r="O304" i="5"/>
  <c r="K304" i="5"/>
  <c r="G304" i="5"/>
  <c r="U304" i="5"/>
  <c r="M304" i="5"/>
  <c r="X304" i="5"/>
  <c r="P304" i="5"/>
  <c r="H304" i="5"/>
  <c r="L304" i="5"/>
  <c r="Q304" i="5"/>
  <c r="I304" i="5"/>
  <c r="T304" i="5"/>
  <c r="Y304" i="5"/>
  <c r="D305" i="5" l="1"/>
  <c r="E305" i="5"/>
  <c r="B304" i="5"/>
  <c r="A306" i="5"/>
  <c r="V305" i="5"/>
  <c r="R305" i="5"/>
  <c r="N305" i="5"/>
  <c r="J305" i="5"/>
  <c r="Y305" i="5"/>
  <c r="T305" i="5"/>
  <c r="O305" i="5"/>
  <c r="I305" i="5"/>
  <c r="U305" i="5"/>
  <c r="P305" i="5"/>
  <c r="K305" i="5"/>
  <c r="F305" i="5"/>
  <c r="S305" i="5"/>
  <c r="H305" i="5"/>
  <c r="W305" i="5"/>
  <c r="L305" i="5"/>
  <c r="G305" i="5"/>
  <c r="M305" i="5"/>
  <c r="X305" i="5"/>
  <c r="Q305" i="5"/>
  <c r="E306" i="5" l="1"/>
  <c r="D306" i="5"/>
  <c r="B305" i="5"/>
  <c r="Y306" i="5"/>
  <c r="U306" i="5"/>
  <c r="Q306" i="5"/>
  <c r="M306" i="5"/>
  <c r="I306" i="5"/>
  <c r="V306" i="5"/>
  <c r="T306" i="5"/>
  <c r="O306" i="5"/>
  <c r="J306" i="5"/>
  <c r="W306" i="5"/>
  <c r="P306" i="5"/>
  <c r="K306" i="5"/>
  <c r="F306" i="5"/>
  <c r="S306" i="5"/>
  <c r="H306" i="5"/>
  <c r="X306" i="5"/>
  <c r="L306" i="5"/>
  <c r="G306" i="5"/>
  <c r="N306" i="5"/>
  <c r="R306" i="5"/>
  <c r="B306" i="5" l="1"/>
</calcChain>
</file>

<file path=xl/sharedStrings.xml><?xml version="1.0" encoding="utf-8"?>
<sst xmlns="http://schemas.openxmlformats.org/spreadsheetml/2006/main" count="36" uniqueCount="19">
  <si>
    <t>ID</t>
  </si>
  <si>
    <t>x</t>
  </si>
  <si>
    <t>t_x</t>
  </si>
  <si>
    <t>T</t>
  </si>
  <si>
    <t>zbar</t>
  </si>
  <si>
    <t>p</t>
  </si>
  <si>
    <t>q</t>
  </si>
  <si>
    <t>\gamma</t>
  </si>
  <si>
    <t>LL</t>
  </si>
  <si>
    <t>Row Labels</t>
  </si>
  <si>
    <t>Grand Total</t>
  </si>
  <si>
    <t>Count of ID</t>
  </si>
  <si>
    <t>f_x</t>
  </si>
  <si>
    <t>f(zbar)</t>
  </si>
  <si>
    <t>zeta</t>
  </si>
  <si>
    <t>f(zeta)</t>
  </si>
  <si>
    <t>E(Z|x,zbar)</t>
  </si>
  <si>
    <t>E(Z)</t>
  </si>
  <si>
    <t>we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_ "/>
    <numFmt numFmtId="165" formatCode="0.000"/>
    <numFmt numFmtId="166" formatCode="0.000_ "/>
    <numFmt numFmtId="167" formatCode="0.0000"/>
  </numFmts>
  <fonts count="1" x14ac:knownFonts="1"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horizontal="right"/>
    </xf>
    <xf numFmtId="2" fontId="0" fillId="0" borderId="0" xfId="0" applyNumberFormat="1"/>
    <xf numFmtId="16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0" xfId="0" applyNumberFormat="1" applyAlignment="1">
      <alignment horizontal="right"/>
    </xf>
    <xf numFmtId="165" fontId="0" fillId="0" borderId="0" xfId="0" applyNumberFormat="1"/>
    <xf numFmtId="166" fontId="0" fillId="0" borderId="0" xfId="0" applyNumberFormat="1"/>
    <xf numFmtId="167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(zeta)'!$B$6</c:f>
              <c:strCache>
                <c:ptCount val="1"/>
              </c:strCache>
            </c:strRef>
          </c:tx>
          <c:marker>
            <c:symbol val="none"/>
          </c:marker>
          <c:cat>
            <c:numRef>
              <c:f>'f(zeta)'!$A$6:$A$306</c:f>
              <c:numCache>
                <c:formatCode>General</c:formatCode>
                <c:ptCount val="3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</c:numCache>
            </c:numRef>
          </c:cat>
          <c:val>
            <c:numRef>
              <c:f>'f(zeta)'!$B$7:$B$306</c:f>
              <c:numCache>
                <c:formatCode>General</c:formatCode>
                <c:ptCount val="300"/>
                <c:pt idx="0">
                  <c:v>7.4537265034915995E-36</c:v>
                </c:pt>
                <c:pt idx="1">
                  <c:v>2.5236067016308541E-16</c:v>
                </c:pt>
                <c:pt idx="2">
                  <c:v>3.5689582515650608E-10</c:v>
                </c:pt>
                <c:pt idx="3">
                  <c:v>2.8364378254679823E-7</c:v>
                </c:pt>
                <c:pt idx="4">
                  <c:v>1.2268531583769892E-5</c:v>
                </c:pt>
                <c:pt idx="5">
                  <c:v>1.2892214515790873E-4</c:v>
                </c:pt>
                <c:pt idx="6">
                  <c:v>6.1760250285754724E-4</c:v>
                </c:pt>
                <c:pt idx="7">
                  <c:v>1.8368620995238521E-3</c:v>
                </c:pt>
                <c:pt idx="8">
                  <c:v>4.013838840555466E-3</c:v>
                </c:pt>
                <c:pt idx="9">
                  <c:v>7.1155128628468262E-3</c:v>
                </c:pt>
                <c:pt idx="10">
                  <c:v>1.0886343179043807E-2</c:v>
                </c:pt>
                <c:pt idx="11">
                  <c:v>1.4967457644142441E-2</c:v>
                </c:pt>
                <c:pt idx="12">
                  <c:v>1.9007258496675509E-2</c:v>
                </c:pt>
                <c:pt idx="13">
                  <c:v>2.2726600862574612E-2</c:v>
                </c:pt>
                <c:pt idx="14">
                  <c:v>2.5940666987157999E-2</c:v>
                </c:pt>
                <c:pt idx="15">
                  <c:v>2.8553258869621592E-2</c:v>
                </c:pt>
                <c:pt idx="16">
                  <c:v>3.053848456773807E-2</c:v>
                </c:pt>
                <c:pt idx="17">
                  <c:v>3.1919685146484703E-2</c:v>
                </c:pt>
                <c:pt idx="18">
                  <c:v>3.2750647729503972E-2</c:v>
                </c:pt>
                <c:pt idx="19">
                  <c:v>3.3100953668045573E-2</c:v>
                </c:pt>
                <c:pt idx="20">
                  <c:v>3.3045578059325793E-2</c:v>
                </c:pt>
                <c:pt idx="21">
                  <c:v>3.2658100861126194E-2</c:v>
                </c:pt>
                <c:pt idx="22">
                  <c:v>3.2006680234371178E-2</c:v>
                </c:pt>
                <c:pt idx="23">
                  <c:v>3.1151989087289129E-2</c:v>
                </c:pt>
                <c:pt idx="24">
                  <c:v>3.0146462920146437E-2</c:v>
                </c:pt>
                <c:pt idx="25">
                  <c:v>2.9034369322727981E-2</c:v>
                </c:pt>
                <c:pt idx="26">
                  <c:v>2.7852352152522287E-2</c:v>
                </c:pt>
                <c:pt idx="27">
                  <c:v>2.6630216074906614E-2</c:v>
                </c:pt>
                <c:pt idx="28">
                  <c:v>2.5391800441565075E-2</c:v>
                </c:pt>
                <c:pt idx="29">
                  <c:v>2.415585025028371E-2</c:v>
                </c:pt>
                <c:pt idx="30">
                  <c:v>2.2936831832679059E-2</c:v>
                </c:pt>
                <c:pt idx="31">
                  <c:v>2.1745667057069457E-2</c:v>
                </c:pt>
                <c:pt idx="32">
                  <c:v>2.059037630921141E-2</c:v>
                </c:pt>
                <c:pt idx="33">
                  <c:v>1.9476630409209182E-2</c:v>
                </c:pt>
                <c:pt idx="34">
                  <c:v>1.8408217164391283E-2</c:v>
                </c:pt>
                <c:pt idx="35">
                  <c:v>1.7387431001542126E-2</c:v>
                </c:pt>
                <c:pt idx="36">
                  <c:v>1.6415395128166366E-2</c:v>
                </c:pt>
                <c:pt idx="37">
                  <c:v>1.5492325647860902E-2</c:v>
                </c:pt>
                <c:pt idx="38">
                  <c:v>1.4617746459147358E-2</c:v>
                </c:pt>
                <c:pt idx="39">
                  <c:v>1.3790662891944028E-2</c:v>
                </c:pt>
                <c:pt idx="40">
                  <c:v>1.3009701060420814E-2</c:v>
                </c:pt>
                <c:pt idx="41">
                  <c:v>1.2273218940635317E-2</c:v>
                </c:pt>
                <c:pt idx="42">
                  <c:v>1.1579394273901963E-2</c:v>
                </c:pt>
                <c:pt idx="43">
                  <c:v>1.092629358022777E-2</c:v>
                </c:pt>
                <c:pt idx="44">
                  <c:v>1.031192585007908E-2</c:v>
                </c:pt>
                <c:pt idx="45">
                  <c:v>9.7342838663072341E-3</c:v>
                </c:pt>
                <c:pt idx="46">
                  <c:v>9.1913755845788783E-3</c:v>
                </c:pt>
                <c:pt idx="47">
                  <c:v>8.6812475606794729E-3</c:v>
                </c:pt>
                <c:pt idx="48">
                  <c:v>8.2020020462309981E-3</c:v>
                </c:pt>
                <c:pt idx="49">
                  <c:v>7.7518090704652223E-3</c:v>
                </c:pt>
                <c:pt idx="50">
                  <c:v>7.3289145752179164E-3</c:v>
                </c:pt>
                <c:pt idx="51">
                  <c:v>6.931645464733056E-3</c:v>
                </c:pt>
                <c:pt idx="52">
                  <c:v>6.5584122637371992E-3</c:v>
                </c:pt>
                <c:pt idx="53">
                  <c:v>6.2077099401546135E-3</c:v>
                </c:pt>
                <c:pt idx="54">
                  <c:v>5.8781173373477612E-3</c:v>
                </c:pt>
                <c:pt idx="55">
                  <c:v>5.5682955703211965E-3</c:v>
                </c:pt>
                <c:pt idx="56">
                  <c:v>5.2769856671099043E-3</c:v>
                </c:pt>
                <c:pt idx="57">
                  <c:v>5.0030056774318767E-3</c:v>
                </c:pt>
                <c:pt idx="58">
                  <c:v>4.7452474230142584E-3</c:v>
                </c:pt>
                <c:pt idx="59">
                  <c:v>4.5026730256623676E-3</c:v>
                </c:pt>
                <c:pt idx="60">
                  <c:v>4.2743113183775017E-3</c:v>
                </c:pt>
                <c:pt idx="61">
                  <c:v>4.05925422020965E-3</c:v>
                </c:pt>
                <c:pt idx="62">
                  <c:v>3.8566531358824895E-3</c:v>
                </c:pt>
                <c:pt idx="63">
                  <c:v>3.6657154256008319E-3</c:v>
                </c:pt>
                <c:pt idx="64">
                  <c:v>3.4857009780673034E-3</c:v>
                </c:pt>
                <c:pt idx="65">
                  <c:v>3.3159189099670602E-3</c:v>
                </c:pt>
                <c:pt idx="66">
                  <c:v>3.1557244075156826E-3</c:v>
                </c:pt>
                <c:pt idx="67">
                  <c:v>3.004515719692338E-3</c:v>
                </c:pt>
                <c:pt idx="68">
                  <c:v>2.8617313081610645E-3</c:v>
                </c:pt>
                <c:pt idx="69">
                  <c:v>2.7268471553484191E-3</c:v>
                </c:pt>
                <c:pt idx="70">
                  <c:v>2.5993742294740251E-3</c:v>
                </c:pt>
                <c:pt idx="71">
                  <c:v>2.4788561033468265E-3</c:v>
                </c:pt>
                <c:pt idx="72">
                  <c:v>2.3648667222994067E-3</c:v>
                </c:pt>
                <c:pt idx="73">
                  <c:v>2.2570083156217774E-3</c:v>
                </c:pt>
                <c:pt idx="74">
                  <c:v>2.1549094451815791E-3</c:v>
                </c:pt>
                <c:pt idx="75">
                  <c:v>2.0582231845046391E-3</c:v>
                </c:pt>
                <c:pt idx="76">
                  <c:v>1.9666254213806735E-3</c:v>
                </c:pt>
                <c:pt idx="77">
                  <c:v>1.8798132770029622E-3</c:v>
                </c:pt>
                <c:pt idx="78">
                  <c:v>1.7975036347132789E-3</c:v>
                </c:pt>
                <c:pt idx="79">
                  <c:v>1.7194317715716813E-3</c:v>
                </c:pt>
                <c:pt idx="80">
                  <c:v>1.6453500861818421E-3</c:v>
                </c:pt>
                <c:pt idx="81">
                  <c:v>1.5750269164581355E-3</c:v>
                </c:pt>
                <c:pt idx="82">
                  <c:v>1.5082454413044102E-3</c:v>
                </c:pt>
                <c:pt idx="83">
                  <c:v>1.4448026604766998E-3</c:v>
                </c:pt>
                <c:pt idx="84">
                  <c:v>1.3845084472122145E-3</c:v>
                </c:pt>
                <c:pt idx="85">
                  <c:v>1.3271846685195094E-3</c:v>
                </c:pt>
                <c:pt idx="86">
                  <c:v>1.2726643683336693E-3</c:v>
                </c:pt>
                <c:pt idx="87">
                  <c:v>1.2207910090426737E-3</c:v>
                </c:pt>
                <c:pt idx="88">
                  <c:v>1.1714177671830199E-3</c:v>
                </c:pt>
                <c:pt idx="89">
                  <c:v>1.1244068793836237E-3</c:v>
                </c:pt>
                <c:pt idx="90">
                  <c:v>1.0796290349045529E-3</c:v>
                </c:pt>
                <c:pt idx="91">
                  <c:v>1.0369628113710879E-3</c:v>
                </c:pt>
                <c:pt idx="92">
                  <c:v>9.9629415054376604E-4</c:v>
                </c:pt>
                <c:pt idx="93">
                  <c:v>9.5751587119072257E-4</c:v>
                </c:pt>
                <c:pt idx="94">
                  <c:v>9.2052721634082468E-4</c:v>
                </c:pt>
                <c:pt idx="95">
                  <c:v>8.8523343239440362E-4</c:v>
                </c:pt>
                <c:pt idx="96">
                  <c:v>8.5154537775368987E-4</c:v>
                </c:pt>
                <c:pt idx="97">
                  <c:v>8.1937915880778102E-4</c:v>
                </c:pt>
                <c:pt idx="98">
                  <c:v>7.8865579126770888E-4</c:v>
                </c:pt>
                <c:pt idx="99">
                  <c:v>7.5930088499653761E-4</c:v>
                </c:pt>
                <c:pt idx="100">
                  <c:v>7.3124435061807844E-4</c:v>
                </c:pt>
                <c:pt idx="101">
                  <c:v>7.0442012631635872E-4</c:v>
                </c:pt>
                <c:pt idx="102">
                  <c:v>6.7876592335714488E-4</c:v>
                </c:pt>
                <c:pt idx="103">
                  <c:v>6.5422298897310674E-4</c:v>
                </c:pt>
                <c:pt idx="104">
                  <c:v>6.307358853561289E-4</c:v>
                </c:pt>
                <c:pt idx="105">
                  <c:v>6.0825228359489701E-4</c:v>
                </c:pt>
                <c:pt idx="106">
                  <c:v>5.867227714828543E-4</c:v>
                </c:pt>
                <c:pt idx="107">
                  <c:v>5.661006742023973E-4</c:v>
                </c:pt>
                <c:pt idx="108">
                  <c:v>5.4634188696564383E-4</c:v>
                </c:pt>
                <c:pt idx="109">
                  <c:v>5.2740471876078655E-4</c:v>
                </c:pt>
                <c:pt idx="110">
                  <c:v>5.0924974641673964E-4</c:v>
                </c:pt>
                <c:pt idx="111">
                  <c:v>4.9183967825724788E-4</c:v>
                </c:pt>
                <c:pt idx="112">
                  <c:v>4.7513922666997372E-4</c:v>
                </c:pt>
                <c:pt idx="113">
                  <c:v>4.5911498896595931E-4</c:v>
                </c:pt>
                <c:pt idx="114">
                  <c:v>4.4373533595106884E-4</c:v>
                </c:pt>
                <c:pt idx="115">
                  <c:v>4.2897030767368062E-4</c:v>
                </c:pt>
                <c:pt idx="116">
                  <c:v>4.1479151585224549E-4</c:v>
                </c:pt>
                <c:pt idx="117">
                  <c:v>4.0117205252267608E-4</c:v>
                </c:pt>
                <c:pt idx="118">
                  <c:v>3.880864044791412E-4</c:v>
                </c:pt>
                <c:pt idx="119">
                  <c:v>3.755103731128515E-4</c:v>
                </c:pt>
                <c:pt idx="120">
                  <c:v>3.6342099928207531E-4</c:v>
                </c:pt>
                <c:pt idx="121">
                  <c:v>3.5179649287315199E-4</c:v>
                </c:pt>
                <c:pt idx="122">
                  <c:v>3.4061616673668297E-4</c:v>
                </c:pt>
                <c:pt idx="123">
                  <c:v>3.2986037470579099E-4</c:v>
                </c:pt>
                <c:pt idx="124">
                  <c:v>3.1951045342421149E-4</c:v>
                </c:pt>
                <c:pt idx="125">
                  <c:v>3.0954866773135392E-4</c:v>
                </c:pt>
                <c:pt idx="126">
                  <c:v>2.9995815936938148E-4</c:v>
                </c:pt>
                <c:pt idx="127">
                  <c:v>2.9072289879392431E-4</c:v>
                </c:pt>
                <c:pt idx="128">
                  <c:v>2.8182763988537143E-4</c:v>
                </c:pt>
                <c:pt idx="129">
                  <c:v>2.7325787737190061E-4</c:v>
                </c:pt>
                <c:pt idx="130">
                  <c:v>2.649998067885261E-4</c:v>
                </c:pt>
                <c:pt idx="131">
                  <c:v>2.570402868086744E-4</c:v>
                </c:pt>
                <c:pt idx="132">
                  <c:v>2.4936680379602637E-4</c:v>
                </c:pt>
                <c:pt idx="133">
                  <c:v>2.4196743843488117E-4</c:v>
                </c:pt>
                <c:pt idx="134">
                  <c:v>2.3483083430694826E-4</c:v>
                </c:pt>
                <c:pt idx="135">
                  <c:v>2.2794616829152099E-4</c:v>
                </c:pt>
                <c:pt idx="136">
                  <c:v>2.2130312267427645E-4</c:v>
                </c:pt>
                <c:pt idx="137">
                  <c:v>2.1489185885773953E-4</c:v>
                </c:pt>
                <c:pt idx="138">
                  <c:v>2.0870299257360901E-4</c:v>
                </c:pt>
                <c:pt idx="139">
                  <c:v>2.0272757050382882E-4</c:v>
                </c:pt>
                <c:pt idx="140">
                  <c:v>1.9695704822349396E-4</c:v>
                </c:pt>
                <c:pt idx="141">
                  <c:v>1.9138326938442936E-4</c:v>
                </c:pt>
                <c:pt idx="142">
                  <c:v>1.8599844606364445E-4</c:v>
                </c:pt>
                <c:pt idx="143">
                  <c:v>1.8079514020585019E-4</c:v>
                </c:pt>
                <c:pt idx="144">
                  <c:v>1.7576624609384251E-4</c:v>
                </c:pt>
                <c:pt idx="145">
                  <c:v>1.7090497378486838E-4</c:v>
                </c:pt>
                <c:pt idx="146">
                  <c:v>1.6620483345511141E-4</c:v>
                </c:pt>
                <c:pt idx="147">
                  <c:v>1.6165962059814804E-4</c:v>
                </c:pt>
                <c:pt idx="148">
                  <c:v>1.572634020267083E-4</c:v>
                </c:pt>
                <c:pt idx="149">
                  <c:v>1.5301050263032717E-4</c:v>
                </c:pt>
                <c:pt idx="150">
                  <c:v>1.4889549284445106E-4</c:v>
                </c:pt>
                <c:pt idx="151">
                  <c:v>1.4491317678942467E-4</c:v>
                </c:pt>
                <c:pt idx="152">
                  <c:v>1.4105858104036079E-4</c:v>
                </c:pt>
                <c:pt idx="153">
                  <c:v>1.3732694399136954E-4</c:v>
                </c:pt>
                <c:pt idx="154">
                  <c:v>1.3371370577989212E-4</c:v>
                </c:pt>
                <c:pt idx="155">
                  <c:v>1.302144987390113E-4</c:v>
                </c:pt>
                <c:pt idx="156">
                  <c:v>1.2682513834761091E-4</c:v>
                </c:pt>
                <c:pt idx="157">
                  <c:v>1.2354161465009302E-4</c:v>
                </c:pt>
                <c:pt idx="158">
                  <c:v>1.2036008411911603E-4</c:v>
                </c:pt>
                <c:pt idx="159">
                  <c:v>1.1727686193641804E-4</c:v>
                </c:pt>
                <c:pt idx="160">
                  <c:v>1.1428841466831696E-4</c:v>
                </c:pt>
                <c:pt idx="161">
                  <c:v>1.1139135331389E-4</c:v>
                </c:pt>
                <c:pt idx="162">
                  <c:v>1.0858242670515432E-4</c:v>
                </c:pt>
                <c:pt idx="163">
                  <c:v>1.0585851523982009E-4</c:v>
                </c:pt>
                <c:pt idx="164">
                  <c:v>1.0321662492833728E-4</c:v>
                </c:pt>
                <c:pt idx="165">
                  <c:v>1.0065388173803945E-4</c:v>
                </c:pt>
                <c:pt idx="166">
                  <c:v>9.8167526218223845E-5</c:v>
                </c:pt>
                <c:pt idx="167">
                  <c:v>9.5754908390928279E-5</c:v>
                </c:pt>
                <c:pt idx="168">
                  <c:v>9.3413482893085702E-5</c:v>
                </c:pt>
                <c:pt idx="169">
                  <c:v>9.1140804356552675E-5</c:v>
                </c:pt>
                <c:pt idx="170">
                  <c:v>8.8934523013306383E-5</c:v>
                </c:pt>
                <c:pt idx="171">
                  <c:v>8.6792380513822876E-5</c:v>
                </c:pt>
                <c:pt idx="172">
                  <c:v>8.4712205947355372E-5</c:v>
                </c:pt>
                <c:pt idx="173">
                  <c:v>8.2691912053472173E-5</c:v>
                </c:pt>
                <c:pt idx="174">
                  <c:v>8.0729491614804915E-5</c:v>
                </c:pt>
                <c:pt idx="175">
                  <c:v>7.8823014021561365E-5</c:v>
                </c:pt>
                <c:pt idx="176">
                  <c:v>7.697062199885214E-5</c:v>
                </c:pt>
                <c:pt idx="177">
                  <c:v>7.5170528488420249E-5</c:v>
                </c:pt>
                <c:pt idx="178">
                  <c:v>7.342101367680299E-5</c:v>
                </c:pt>
                <c:pt idx="179">
                  <c:v>7.1720422162424848E-5</c:v>
                </c:pt>
                <c:pt idx="180">
                  <c:v>7.0067160254518347E-5</c:v>
                </c:pt>
                <c:pt idx="181">
                  <c:v>6.8459693397173897E-5</c:v>
                </c:pt>
                <c:pt idx="182">
                  <c:v>6.6896543712184072E-5</c:v>
                </c:pt>
                <c:pt idx="183">
                  <c:v>6.5376287654696563E-5</c:v>
                </c:pt>
                <c:pt idx="184">
                  <c:v>6.389755377601051E-5</c:v>
                </c:pt>
                <c:pt idx="185">
                  <c:v>6.2459020588171324E-5</c:v>
                </c:pt>
                <c:pt idx="186">
                  <c:v>6.1059414525297388E-5</c:v>
                </c:pt>
                <c:pt idx="187">
                  <c:v>5.9697507996844644E-5</c:v>
                </c:pt>
                <c:pt idx="188">
                  <c:v>5.8372117528284633E-5</c:v>
                </c:pt>
                <c:pt idx="189">
                  <c:v>5.7082101984897374E-5</c:v>
                </c:pt>
                <c:pt idx="190">
                  <c:v>5.5826360874619823E-5</c:v>
                </c:pt>
                <c:pt idx="191">
                  <c:v>5.4603832726101357E-5</c:v>
                </c:pt>
                <c:pt idx="192">
                  <c:v>5.3413493538322351E-5</c:v>
                </c:pt>
                <c:pt idx="193">
                  <c:v>5.2254355298321801E-5</c:v>
                </c:pt>
                <c:pt idx="194">
                  <c:v>5.1125464563762428E-5</c:v>
                </c:pt>
                <c:pt idx="195">
                  <c:v>5.0025901107229107E-5</c:v>
                </c:pt>
                <c:pt idx="196">
                  <c:v>4.8954776619322229E-5</c:v>
                </c:pt>
                <c:pt idx="197">
                  <c:v>4.7911233467754274E-5</c:v>
                </c:pt>
                <c:pt idx="198">
                  <c:v>4.6894443509804567E-5</c:v>
                </c:pt>
                <c:pt idx="199">
                  <c:v>4.5903606955622465E-5</c:v>
                </c:pt>
                <c:pt idx="200">
                  <c:v>4.4937951279994623E-5</c:v>
                </c:pt>
                <c:pt idx="201">
                  <c:v>4.399673018031964E-5</c:v>
                </c:pt>
                <c:pt idx="202">
                  <c:v>4.3079222578636862E-5</c:v>
                </c:pt>
                <c:pt idx="203">
                  <c:v>4.2184731665675591E-5</c:v>
                </c:pt>
                <c:pt idx="204">
                  <c:v>4.1312583984988053E-5</c:v>
                </c:pt>
                <c:pt idx="205">
                  <c:v>4.0462128555323918E-5</c:v>
                </c:pt>
                <c:pt idx="206">
                  <c:v>3.9632736029500026E-5</c:v>
                </c:pt>
                <c:pt idx="207">
                  <c:v>3.8823797888105159E-5</c:v>
                </c:pt>
                <c:pt idx="208">
                  <c:v>3.8034725666458335E-5</c:v>
                </c:pt>
                <c:pt idx="209">
                  <c:v>3.7264950213321006E-5</c:v>
                </c:pt>
                <c:pt idx="210">
                  <c:v>3.6513920979933966E-5</c:v>
                </c:pt>
                <c:pt idx="211">
                  <c:v>3.5781105338021849E-5</c:v>
                </c:pt>
                <c:pt idx="212">
                  <c:v>3.5065987925470702E-5</c:v>
                </c:pt>
                <c:pt idx="213">
                  <c:v>3.4368070018452388E-5</c:v>
                </c:pt>
                <c:pt idx="214">
                  <c:v>3.368686892882212E-5</c:v>
                </c:pt>
                <c:pt idx="215">
                  <c:v>3.3021917425676892E-5</c:v>
                </c:pt>
                <c:pt idx="216">
                  <c:v>3.2372763180013361E-5</c:v>
                </c:pt>
                <c:pt idx="217">
                  <c:v>3.1738968231474705E-5</c:v>
                </c:pt>
                <c:pt idx="218">
                  <c:v>3.1120108476224131E-5</c:v>
                </c:pt>
                <c:pt idx="219">
                  <c:v>3.0515773175029245E-5</c:v>
                </c:pt>
                <c:pt idx="220">
                  <c:v>2.9925564480681919E-5</c:v>
                </c:pt>
                <c:pt idx="221">
                  <c:v>2.9349096983921978E-5</c:v>
                </c:pt>
                <c:pt idx="222">
                  <c:v>2.8785997277071796E-5</c:v>
                </c:pt>
                <c:pt idx="223">
                  <c:v>2.8235903534623307E-5</c:v>
                </c:pt>
                <c:pt idx="224">
                  <c:v>2.7698465110056844E-5</c:v>
                </c:pt>
                <c:pt idx="225">
                  <c:v>2.7173342148204356E-5</c:v>
                </c:pt>
                <c:pt idx="226">
                  <c:v>2.6660205212498567E-5</c:v>
                </c:pt>
                <c:pt idx="227">
                  <c:v>2.6158734926482521E-5</c:v>
                </c:pt>
                <c:pt idx="228">
                  <c:v>2.5668621628982693E-5</c:v>
                </c:pt>
                <c:pt idx="229">
                  <c:v>2.5189565042373187E-5</c:v>
                </c:pt>
                <c:pt idx="230">
                  <c:v>2.4721273953387935E-5</c:v>
                </c:pt>
                <c:pt idx="231">
                  <c:v>2.4263465905959251E-5</c:v>
                </c:pt>
                <c:pt idx="232">
                  <c:v>2.3815866905588034E-5</c:v>
                </c:pt>
                <c:pt idx="233">
                  <c:v>2.3378211134769331E-5</c:v>
                </c:pt>
                <c:pt idx="234">
                  <c:v>2.2950240679021216E-5</c:v>
                </c:pt>
                <c:pt idx="235">
                  <c:v>2.2531705263083077E-5</c:v>
                </c:pt>
                <c:pt idx="236">
                  <c:v>2.212236199687087E-5</c:v>
                </c:pt>
                <c:pt idx="237">
                  <c:v>2.1721975130792446E-5</c:v>
                </c:pt>
                <c:pt idx="238">
                  <c:v>2.1330315820045335E-5</c:v>
                </c:pt>
                <c:pt idx="239">
                  <c:v>2.0947161897536197E-5</c:v>
                </c:pt>
                <c:pt idx="240">
                  <c:v>2.0572297655074713E-5</c:v>
                </c:pt>
                <c:pt idx="241">
                  <c:v>2.0205513632513265E-5</c:v>
                </c:pt>
                <c:pt idx="242">
                  <c:v>1.9846606414514516E-5</c:v>
                </c:pt>
                <c:pt idx="243">
                  <c:v>1.9495378434644585E-5</c:v>
                </c:pt>
                <c:pt idx="244">
                  <c:v>1.9151637786503423E-5</c:v>
                </c:pt>
                <c:pt idx="245">
                  <c:v>1.8815198041613872E-5</c:v>
                </c:pt>
                <c:pt idx="246">
                  <c:v>1.8485878073804429E-5</c:v>
                </c:pt>
                <c:pt idx="247">
                  <c:v>1.8163501889833243E-5</c:v>
                </c:pt>
                <c:pt idx="248">
                  <c:v>1.7847898466007712E-5</c:v>
                </c:pt>
                <c:pt idx="249">
                  <c:v>1.7538901590568974E-5</c:v>
                </c:pt>
                <c:pt idx="250">
                  <c:v>1.723634971161738E-5</c:v>
                </c:pt>
                <c:pt idx="251">
                  <c:v>1.6940085790365274E-5</c:v>
                </c:pt>
                <c:pt idx="252">
                  <c:v>1.6649957159512656E-5</c:v>
                </c:pt>
                <c:pt idx="253">
                  <c:v>1.6365815386549245E-5</c:v>
                </c:pt>
                <c:pt idx="254">
                  <c:v>1.6087516141795686E-5</c:v>
                </c:pt>
                <c:pt idx="255">
                  <c:v>1.5814919071002783E-5</c:v>
                </c:pt>
                <c:pt idx="256">
                  <c:v>1.5547887672336754E-5</c:v>
                </c:pt>
                <c:pt idx="257">
                  <c:v>1.5286289177584828E-5</c:v>
                </c:pt>
                <c:pt idx="258">
                  <c:v>1.5029994437421548E-5</c:v>
                </c:pt>
                <c:pt idx="259">
                  <c:v>1.4778877810584973E-5</c:v>
                </c:pt>
                <c:pt idx="260">
                  <c:v>1.4532817056815349E-5</c:v>
                </c:pt>
                <c:pt idx="261">
                  <c:v>1.42916932334166E-5</c:v>
                </c:pt>
                <c:pt idx="262">
                  <c:v>1.4055390595305996E-5</c:v>
                </c:pt>
                <c:pt idx="263">
                  <c:v>1.382379649842376E-5</c:v>
                </c:pt>
                <c:pt idx="264">
                  <c:v>1.3596801306377066E-5</c:v>
                </c:pt>
                <c:pt idx="265">
                  <c:v>1.3374298300201222E-5</c:v>
                </c:pt>
                <c:pt idx="266">
                  <c:v>1.3156183591123121E-5</c:v>
                </c:pt>
                <c:pt idx="267">
                  <c:v>1.2942356036217146E-5</c:v>
                </c:pt>
                <c:pt idx="268">
                  <c:v>1.2732717156848688E-5</c:v>
                </c:pt>
                <c:pt idx="269">
                  <c:v>1.2527171059804366E-5</c:v>
                </c:pt>
                <c:pt idx="270">
                  <c:v>1.2325624361011302E-5</c:v>
                </c:pt>
                <c:pt idx="271">
                  <c:v>1.2127986111752199E-5</c:v>
                </c:pt>
                <c:pt idx="272">
                  <c:v>1.1934167727287645E-5</c:v>
                </c:pt>
                <c:pt idx="273">
                  <c:v>1.1744082917797519E-5</c:v>
                </c:pt>
                <c:pt idx="274">
                  <c:v>1.1557647621561343E-5</c:v>
                </c:pt>
                <c:pt idx="275">
                  <c:v>1.1374779940295309E-5</c:v>
                </c:pt>
                <c:pt idx="276">
                  <c:v>1.1195400076571412E-5</c:v>
                </c:pt>
                <c:pt idx="277">
                  <c:v>1.1019430273244889E-5</c:v>
                </c:pt>
                <c:pt idx="278">
                  <c:v>1.0846794754817903E-5</c:v>
                </c:pt>
                <c:pt idx="279">
                  <c:v>1.0677419670673526E-5</c:v>
                </c:pt>
                <c:pt idx="280">
                  <c:v>1.0511233040112882E-5</c:v>
                </c:pt>
                <c:pt idx="281">
                  <c:v>1.0348164699133419E-5</c:v>
                </c:pt>
                <c:pt idx="282">
                  <c:v>1.018814624888794E-5</c:v>
                </c:pt>
                <c:pt idx="283">
                  <c:v>1.0031111005765067E-5</c:v>
                </c:pt>
                <c:pt idx="284">
                  <c:v>9.8769939530366181E-6</c:v>
                </c:pt>
                <c:pt idx="285">
                  <c:v>9.7257316940167491E-6</c:v>
                </c:pt>
                <c:pt idx="286">
                  <c:v>9.5772624066813194E-6</c:v>
                </c:pt>
                <c:pt idx="287">
                  <c:v>9.4315257996981198E-6</c:v>
                </c:pt>
                <c:pt idx="288">
                  <c:v>9.288463069818664E-6</c:v>
                </c:pt>
                <c:pt idx="289">
                  <c:v>9.1480168605861486E-6</c:v>
                </c:pt>
                <c:pt idx="290">
                  <c:v>9.0101312223147781E-6</c:v>
                </c:pt>
                <c:pt idx="291">
                  <c:v>8.8747515732972939E-6</c:v>
                </c:pt>
                <c:pt idx="292">
                  <c:v>8.7418246621992626E-6</c:v>
                </c:pt>
                <c:pt idx="293">
                  <c:v>8.6112985316008334E-6</c:v>
                </c:pt>
                <c:pt idx="294">
                  <c:v>8.4831224826464888E-6</c:v>
                </c:pt>
                <c:pt idx="295">
                  <c:v>8.3572470407673201E-6</c:v>
                </c:pt>
                <c:pt idx="296">
                  <c:v>8.2336239224381731E-6</c:v>
                </c:pt>
                <c:pt idx="297">
                  <c:v>8.1122060029374812E-6</c:v>
                </c:pt>
                <c:pt idx="298">
                  <c:v>7.9929472850746774E-6</c:v>
                </c:pt>
                <c:pt idx="299">
                  <c:v>7.8758028688546459E-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968128"/>
        <c:axId val="79969664"/>
      </c:lineChart>
      <c:catAx>
        <c:axId val="79968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9969664"/>
        <c:crosses val="autoZero"/>
        <c:auto val="1"/>
        <c:lblAlgn val="ctr"/>
        <c:lblOffset val="100"/>
        <c:tickLblSkip val="20"/>
        <c:tickMarkSkip val="10"/>
        <c:noMultiLvlLbl val="0"/>
      </c:catAx>
      <c:valAx>
        <c:axId val="79969664"/>
        <c:scaling>
          <c:orientation val="minMax"/>
        </c:scaling>
        <c:delete val="0"/>
        <c:axPos val="l"/>
        <c:numFmt formatCode="#,##0.000" sourceLinked="0"/>
        <c:majorTickMark val="out"/>
        <c:minorTickMark val="none"/>
        <c:tickLblPos val="nextTo"/>
        <c:crossAx val="7996812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(zbar)'!$B$6</c:f>
              <c:strCache>
                <c:ptCount val="1"/>
              </c:strCache>
            </c:strRef>
          </c:tx>
          <c:marker>
            <c:symbol val="none"/>
          </c:marker>
          <c:cat>
            <c:numRef>
              <c:f>'f(zbar)'!$A$6:$A$306</c:f>
              <c:numCache>
                <c:formatCode>General</c:formatCode>
                <c:ptCount val="3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</c:numCache>
            </c:numRef>
          </c:cat>
          <c:val>
            <c:numRef>
              <c:f>'f(zbar)'!$B$7:$B$306</c:f>
              <c:numCache>
                <c:formatCode>General</c:formatCode>
                <c:ptCount val="300"/>
                <c:pt idx="0">
                  <c:v>4.0692954390973709E-6</c:v>
                </c:pt>
                <c:pt idx="1">
                  <c:v>8.6346276903804319E-5</c:v>
                </c:pt>
                <c:pt idx="2">
                  <c:v>4.254526714005815E-4</c:v>
                </c:pt>
                <c:pt idx="3">
                  <c:v>1.1906431600148147E-3</c:v>
                </c:pt>
                <c:pt idx="4">
                  <c:v>2.4915135093377832E-3</c:v>
                </c:pt>
                <c:pt idx="5">
                  <c:v>4.374182532542307E-3</c:v>
                </c:pt>
                <c:pt idx="6">
                  <c:v>6.8084182894406417E-3</c:v>
                </c:pt>
                <c:pt idx="7">
                  <c:v>9.6793086018967748E-3</c:v>
                </c:pt>
                <c:pt idx="8">
                  <c:v>1.2806719001159468E-2</c:v>
                </c:pt>
                <c:pt idx="9">
                  <c:v>1.5985761085636117E-2</c:v>
                </c:pt>
                <c:pt idx="10">
                  <c:v>1.9026816076072338E-2</c:v>
                </c:pt>
                <c:pt idx="11">
                  <c:v>2.1781202337902681E-2</c:v>
                </c:pt>
                <c:pt idx="12">
                  <c:v>2.4150475357968392E-2</c:v>
                </c:pt>
                <c:pt idx="13">
                  <c:v>2.6083853417044132E-2</c:v>
                </c:pt>
                <c:pt idx="14">
                  <c:v>2.7569443673994963E-2</c:v>
                </c:pt>
                <c:pt idx="15">
                  <c:v>2.8623613632358959E-2</c:v>
                </c:pt>
                <c:pt idx="16">
                  <c:v>2.9281052430225944E-2</c:v>
                </c:pt>
                <c:pt idx="17">
                  <c:v>2.958665046968318E-2</c:v>
                </c:pt>
                <c:pt idx="18">
                  <c:v>2.9589451123139675E-2</c:v>
                </c:pt>
                <c:pt idx="19">
                  <c:v>2.9338484270207119E-2</c:v>
                </c:pt>
                <c:pt idx="20">
                  <c:v>2.8880121341640495E-2</c:v>
                </c:pt>
                <c:pt idx="21">
                  <c:v>2.8256570054239708E-2</c:v>
                </c:pt>
                <c:pt idx="22">
                  <c:v>2.7505173134415785E-2</c:v>
                </c:pt>
                <c:pt idx="23">
                  <c:v>2.6658243408603035E-2</c:v>
                </c:pt>
                <c:pt idx="24">
                  <c:v>2.5743235084816466E-2</c:v>
                </c:pt>
                <c:pt idx="25">
                  <c:v>2.4783108557374107E-2</c:v>
                </c:pt>
                <c:pt idx="26">
                  <c:v>2.3796791249935667E-2</c:v>
                </c:pt>
                <c:pt idx="27">
                  <c:v>2.2799670663231839E-2</c:v>
                </c:pt>
                <c:pt idx="28">
                  <c:v>2.180407987717542E-2</c:v>
                </c:pt>
                <c:pt idx="29">
                  <c:v>2.0819752425489692E-2</c:v>
                </c:pt>
                <c:pt idx="30">
                  <c:v>1.9854234636611651E-2</c:v>
                </c:pt>
                <c:pt idx="31">
                  <c:v>1.8913250774911579E-2</c:v>
                </c:pt>
                <c:pt idx="32">
                  <c:v>1.800102081324987E-2</c:v>
                </c:pt>
                <c:pt idx="33">
                  <c:v>1.7120533299643352E-2</c:v>
                </c:pt>
                <c:pt idx="34">
                  <c:v>1.627377717610649E-2</c:v>
                </c:pt>
                <c:pt idx="35">
                  <c:v>1.5461937006630592E-2</c:v>
                </c:pt>
                <c:pt idx="36">
                  <c:v>1.4685556175608967E-2</c:v>
                </c:pt>
                <c:pt idx="37">
                  <c:v>1.3944672430791661E-2</c:v>
                </c:pt>
                <c:pt idx="38">
                  <c:v>1.3238929799726124E-2</c:v>
                </c:pt>
                <c:pt idx="39">
                  <c:v>1.2567670491448734E-2</c:v>
                </c:pt>
                <c:pt idx="40">
                  <c:v>1.1930009959315502E-2</c:v>
                </c:pt>
                <c:pt idx="41">
                  <c:v>1.1324897877989341E-2</c:v>
                </c:pt>
                <c:pt idx="42">
                  <c:v>1.0751167395198264E-2</c:v>
                </c:pt>
                <c:pt idx="43">
                  <c:v>1.0207574665283737E-2</c:v>
                </c:pt>
                <c:pt idx="44">
                  <c:v>9.6928303594193809E-3</c:v>
                </c:pt>
                <c:pt idx="45">
                  <c:v>9.2056245759478787E-3</c:v>
                </c:pt>
                <c:pt idx="46">
                  <c:v>8.7446463409075522E-3</c:v>
                </c:pt>
                <c:pt idx="47">
                  <c:v>8.3085986899072897E-3</c:v>
                </c:pt>
                <c:pt idx="48">
                  <c:v>7.8962101541295449E-3</c:v>
                </c:pt>
                <c:pt idx="49">
                  <c:v>7.5062433314864434E-3</c:v>
                </c:pt>
                <c:pt idx="50">
                  <c:v>7.1375011051414807E-3</c:v>
                </c:pt>
                <c:pt idx="51">
                  <c:v>6.7888309723876271E-3</c:v>
                </c:pt>
                <c:pt idx="52">
                  <c:v>6.4591278642619418E-3</c:v>
                </c:pt>
                <c:pt idx="53">
                  <c:v>6.147335767672517E-3</c:v>
                </c:pt>
                <c:pt idx="54">
                  <c:v>5.8524484049667942E-3</c:v>
                </c:pt>
                <c:pt idx="55">
                  <c:v>5.5735091788574886E-3</c:v>
                </c:pt>
                <c:pt idx="56">
                  <c:v>5.3096105518112809E-3</c:v>
                </c:pt>
                <c:pt idx="57">
                  <c:v>5.0598929970169871E-3</c:v>
                </c:pt>
                <c:pt idx="58">
                  <c:v>4.8235436317269481E-3</c:v>
                </c:pt>
                <c:pt idx="59">
                  <c:v>4.5997946221373581E-3</c:v>
                </c:pt>
                <c:pt idx="60">
                  <c:v>4.3879214312318501E-3</c:v>
                </c:pt>
                <c:pt idx="61">
                  <c:v>4.1872409664829528E-3</c:v>
                </c:pt>
                <c:pt idx="62">
                  <c:v>3.9971096724288023E-3</c:v>
                </c:pt>
                <c:pt idx="63">
                  <c:v>3.8169216034522435E-3</c:v>
                </c:pt>
                <c:pt idx="64">
                  <c:v>3.6461065042013648E-3</c:v>
                </c:pt>
                <c:pt idx="65">
                  <c:v>3.4841279186857694E-3</c:v>
                </c:pt>
                <c:pt idx="66">
                  <c:v>3.3304813438975807E-3</c:v>
                </c:pt>
                <c:pt idx="67">
                  <c:v>3.1846924396226294E-3</c:v>
                </c:pt>
                <c:pt idx="68">
                  <c:v>3.0463153027454949E-3</c:v>
                </c:pt>
                <c:pt idx="69">
                  <c:v>2.9149308116635519E-3</c:v>
                </c:pt>
                <c:pt idx="70">
                  <c:v>2.7901450442876399E-3</c:v>
                </c:pt>
                <c:pt idx="71">
                  <c:v>2.6715877714191157E-3</c:v>
                </c:pt>
                <c:pt idx="72">
                  <c:v>2.5589110259723758E-3</c:v>
                </c:pt>
                <c:pt idx="73">
                  <c:v>2.4517877474894063E-3</c:v>
                </c:pt>
                <c:pt idx="74">
                  <c:v>2.3499105006125585E-3</c:v>
                </c:pt>
                <c:pt idx="75">
                  <c:v>2.2529902655975442E-3</c:v>
                </c:pt>
                <c:pt idx="76">
                  <c:v>2.1607552985218204E-3</c:v>
                </c:pt>
                <c:pt idx="77">
                  <c:v>2.0729500585441401E-3</c:v>
                </c:pt>
                <c:pt idx="78">
                  <c:v>1.9893341993722975E-3</c:v>
                </c:pt>
                <c:pt idx="79">
                  <c:v>1.9096816219780701E-3</c:v>
                </c:pt>
                <c:pt idx="80">
                  <c:v>1.8337795855436067E-3</c:v>
                </c:pt>
                <c:pt idx="81">
                  <c:v>1.7614278736179695E-3</c:v>
                </c:pt>
                <c:pt idx="82">
                  <c:v>1.6924380124953781E-3</c:v>
                </c:pt>
                <c:pt idx="83">
                  <c:v>1.6266325388883127E-3</c:v>
                </c:pt>
                <c:pt idx="84">
                  <c:v>1.5638443140517748E-3</c:v>
                </c:pt>
                <c:pt idx="85">
                  <c:v>1.5039158816137536E-3</c:v>
                </c:pt>
                <c:pt idx="86">
                  <c:v>1.4466988664764402E-3</c:v>
                </c:pt>
                <c:pt idx="87">
                  <c:v>1.3920534122690809E-3</c:v>
                </c:pt>
                <c:pt idx="88">
                  <c:v>1.3398476549537316E-3</c:v>
                </c:pt>
                <c:pt idx="89">
                  <c:v>1.2899572303069744E-3</c:v>
                </c:pt>
                <c:pt idx="90">
                  <c:v>1.2422648131222168E-3</c:v>
                </c:pt>
                <c:pt idx="91">
                  <c:v>1.1966596860968791E-3</c:v>
                </c:pt>
                <c:pt idx="92">
                  <c:v>1.153037336485806E-3</c:v>
                </c:pt>
                <c:pt idx="93">
                  <c:v>1.1112990787155051E-3</c:v>
                </c:pt>
                <c:pt idx="94">
                  <c:v>1.071351701262969E-3</c:v>
                </c:pt>
                <c:pt idx="95">
                  <c:v>1.0331071362074411E-3</c:v>
                </c:pt>
                <c:pt idx="96">
                  <c:v>9.964821499632555E-4</c:v>
                </c:pt>
                <c:pt idx="97">
                  <c:v>9.6139805379672231E-4</c:v>
                </c:pt>
                <c:pt idx="98">
                  <c:v>9.2778043281995382E-4</c:v>
                </c:pt>
                <c:pt idx="99">
                  <c:v>8.9555889223946088E-4</c:v>
                </c:pt>
                <c:pt idx="100">
                  <c:v>8.6466681971752351E-4</c:v>
                </c:pt>
                <c:pt idx="101">
                  <c:v>8.3504116277971561E-4</c:v>
                </c:pt>
                <c:pt idx="102">
                  <c:v>8.066222202728618E-4</c:v>
                </c:pt>
                <c:pt idx="103">
                  <c:v>7.7935344694420343E-4</c:v>
                </c:pt>
                <c:pt idx="104">
                  <c:v>7.5318127027484635E-4</c:v>
                </c:pt>
                <c:pt idx="105">
                  <c:v>7.2805491875888777E-4</c:v>
                </c:pt>
                <c:pt idx="106">
                  <c:v>7.0392626087419422E-4</c:v>
                </c:pt>
                <c:pt idx="107">
                  <c:v>6.8074965404173638E-4</c:v>
                </c:pt>
                <c:pt idx="108">
                  <c:v>6.5848180291800144E-4</c:v>
                </c:pt>
                <c:pt idx="109">
                  <c:v>6.3708162640939328E-4</c:v>
                </c:pt>
                <c:pt idx="110">
                  <c:v>6.1651013283898267E-4</c:v>
                </c:pt>
                <c:pt idx="111">
                  <c:v>5.9673030273453933E-4</c:v>
                </c:pt>
                <c:pt idx="112">
                  <c:v>5.777069787428179E-4</c:v>
                </c:pt>
                <c:pt idx="113">
                  <c:v>5.594067622085385E-4</c:v>
                </c:pt>
                <c:pt idx="114">
                  <c:v>5.4179791598777717E-4</c:v>
                </c:pt>
                <c:pt idx="115">
                  <c:v>5.2485027309453092E-4</c:v>
                </c:pt>
                <c:pt idx="116">
                  <c:v>5.0853515080629731E-4</c:v>
                </c:pt>
                <c:pt idx="117">
                  <c:v>4.9282526987971332E-4</c:v>
                </c:pt>
                <c:pt idx="118">
                  <c:v>4.7769467855075847E-4</c:v>
                </c:pt>
                <c:pt idx="119">
                  <c:v>4.6311868101586853E-4</c:v>
                </c:pt>
                <c:pt idx="120">
                  <c:v>4.490737701106007E-4</c:v>
                </c:pt>
                <c:pt idx="121">
                  <c:v>4.3553756392146004E-4</c:v>
                </c:pt>
                <c:pt idx="122">
                  <c:v>4.2248874608404502E-4</c:v>
                </c:pt>
                <c:pt idx="123">
                  <c:v>4.0990700953711133E-4</c:v>
                </c:pt>
                <c:pt idx="124">
                  <c:v>3.9777300351738254E-4</c:v>
                </c:pt>
                <c:pt idx="125">
                  <c:v>3.8606828359414734E-4</c:v>
                </c:pt>
                <c:pt idx="126">
                  <c:v>3.7477526455591525E-4</c:v>
                </c:pt>
                <c:pt idx="127">
                  <c:v>3.6387717597371019E-4</c:v>
                </c:pt>
                <c:pt idx="128">
                  <c:v>3.5335802027706807E-4</c:v>
                </c:pt>
                <c:pt idx="129">
                  <c:v>3.4320253318945751E-4</c:v>
                </c:pt>
                <c:pt idx="130">
                  <c:v>3.3339614637984945E-4</c:v>
                </c:pt>
                <c:pt idx="131">
                  <c:v>3.2392495219637102E-4</c:v>
                </c:pt>
                <c:pt idx="132">
                  <c:v>3.1477567035668053E-4</c:v>
                </c:pt>
                <c:pt idx="133">
                  <c:v>3.0593561647772495E-4</c:v>
                </c:pt>
                <c:pt idx="134">
                  <c:v>2.9739267233505959E-4</c:v>
                </c:pt>
                <c:pt idx="135">
                  <c:v>2.8913525774892012E-4</c:v>
                </c:pt>
                <c:pt idx="136">
                  <c:v>2.8115230400076511E-4</c:v>
                </c:pt>
                <c:pt idx="137">
                  <c:v>2.7343322869009546E-4</c:v>
                </c:pt>
                <c:pt idx="138">
                  <c:v>2.6596791194706201E-4</c:v>
                </c:pt>
                <c:pt idx="139">
                  <c:v>2.5874667392166052E-4</c:v>
                </c:pt>
                <c:pt idx="140">
                  <c:v>2.5176025347527215E-4</c:v>
                </c:pt>
                <c:pt idx="141">
                  <c:v>2.4499978800494925E-4</c:v>
                </c:pt>
                <c:pt idx="142">
                  <c:v>2.3845679433514029E-4</c:v>
                </c:pt>
                <c:pt idx="143">
                  <c:v>2.3212315061560754E-4</c:v>
                </c:pt>
                <c:pt idx="144">
                  <c:v>2.2599107916805014E-4</c:v>
                </c:pt>
                <c:pt idx="145">
                  <c:v>2.2005313022746846E-4</c:v>
                </c:pt>
                <c:pt idx="146">
                  <c:v>2.1430216652761362E-4</c:v>
                </c:pt>
                <c:pt idx="147">
                  <c:v>2.0873134868292992E-4</c:v>
                </c:pt>
                <c:pt idx="148">
                  <c:v>2.0333412132229447E-4</c:v>
                </c:pt>
                <c:pt idx="149">
                  <c:v>1.9810419993254749E-4</c:v>
                </c:pt>
                <c:pt idx="150">
                  <c:v>1.9303555837232953E-4</c:v>
                </c:pt>
                <c:pt idx="151">
                  <c:v>1.8812241701911007E-4</c:v>
                </c:pt>
                <c:pt idx="152">
                  <c:v>1.8335923151449157E-4</c:v>
                </c:pt>
                <c:pt idx="153">
                  <c:v>1.7874068207496122E-4</c:v>
                </c:pt>
                <c:pt idx="154">
                  <c:v>1.7426166333718191E-4</c:v>
                </c:pt>
                <c:pt idx="155">
                  <c:v>1.6991727470875128E-4</c:v>
                </c:pt>
                <c:pt idx="156">
                  <c:v>1.6570281119704684E-4</c:v>
                </c:pt>
                <c:pt idx="157">
                  <c:v>1.616137546903806E-4</c:v>
                </c:pt>
                <c:pt idx="158">
                  <c:v>1.5764576566718209E-4</c:v>
                </c:pt>
                <c:pt idx="159">
                  <c:v>1.53794675310331E-4</c:v>
                </c:pt>
                <c:pt idx="160">
                  <c:v>1.5005647800508335E-4</c:v>
                </c:pt>
                <c:pt idx="161">
                  <c:v>1.4642732420026646E-4</c:v>
                </c:pt>
                <c:pt idx="162">
                  <c:v>1.4290351361358571E-4</c:v>
                </c:pt>
                <c:pt idx="163">
                  <c:v>1.3948148876296879E-4</c:v>
                </c:pt>
                <c:pt idx="164">
                  <c:v>1.3615782880690232E-4</c:v>
                </c:pt>
                <c:pt idx="165">
                  <c:v>1.3292924367767616E-4</c:v>
                </c:pt>
                <c:pt idx="166">
                  <c:v>1.2979256849235282E-4</c:v>
                </c:pt>
                <c:pt idx="167">
                  <c:v>1.2674475822713018E-4</c:v>
                </c:pt>
                <c:pt idx="168">
                  <c:v>1.2378288264156483E-4</c:v>
                </c:pt>
                <c:pt idx="169">
                  <c:v>1.2090412143987243E-4</c:v>
                </c:pt>
                <c:pt idx="170">
                  <c:v>1.1810575965722956E-4</c:v>
                </c:pt>
                <c:pt idx="171">
                  <c:v>1.1538518325966407E-4</c:v>
                </c:pt>
                <c:pt idx="172">
                  <c:v>1.12739874946749E-4</c:v>
                </c:pt>
                <c:pt idx="173">
                  <c:v>1.1016741014690085E-4</c:v>
                </c:pt>
                <c:pt idx="174">
                  <c:v>1.0766545319563835E-4</c:v>
                </c:pt>
                <c:pt idx="175">
                  <c:v>1.0523175368768115E-4</c:v>
                </c:pt>
                <c:pt idx="176">
                  <c:v>1.0286414299425734E-4</c:v>
                </c:pt>
                <c:pt idx="177">
                  <c:v>1.0056053093745263E-4</c:v>
                </c:pt>
                <c:pt idx="178">
                  <c:v>9.8318902613870951E-5</c:v>
                </c:pt>
                <c:pt idx="179">
                  <c:v>9.6137315360288533E-5</c:v>
                </c:pt>
                <c:pt idx="180">
                  <c:v>9.4013895854368928E-5</c:v>
                </c:pt>
                <c:pt idx="181">
                  <c:v>9.1946837343875271E-5</c:v>
                </c:pt>
                <c:pt idx="182">
                  <c:v>8.993439699815982E-5</c:v>
                </c:pt>
                <c:pt idx="183">
                  <c:v>8.7974893376036636E-5</c:v>
                </c:pt>
                <c:pt idx="184">
                  <c:v>8.606670400445121E-5</c:v>
                </c:pt>
                <c:pt idx="185">
                  <c:v>8.4208263062650213E-5</c:v>
                </c:pt>
                <c:pt idx="186">
                  <c:v>8.2398059166830011E-5</c:v>
                </c:pt>
                <c:pt idx="187">
                  <c:v>8.0634633250499266E-5</c:v>
                </c:pt>
                <c:pt idx="188">
                  <c:v>7.8916576536037743E-5</c:v>
                </c:pt>
                <c:pt idx="189">
                  <c:v>7.7242528593163127E-5</c:v>
                </c:pt>
                <c:pt idx="190">
                  <c:v>7.5611175480234976E-5</c:v>
                </c:pt>
                <c:pt idx="191">
                  <c:v>7.4021247964535124E-5</c:v>
                </c:pt>
                <c:pt idx="192">
                  <c:v>7.247151981785329E-5</c:v>
                </c:pt>
                <c:pt idx="193">
                  <c:v>7.0960806183896575E-5</c:v>
                </c:pt>
                <c:pt idx="194">
                  <c:v>6.9487962014213157E-5</c:v>
                </c:pt>
                <c:pt idx="195">
                  <c:v>6.8051880569485916E-5</c:v>
                </c:pt>
                <c:pt idx="196">
                  <c:v>6.6651491983208522E-5</c:v>
                </c:pt>
                <c:pt idx="197">
                  <c:v>6.5285761884905435E-5</c:v>
                </c:pt>
                <c:pt idx="198">
                  <c:v>6.3953690080194122E-5</c:v>
                </c:pt>
                <c:pt idx="199">
                  <c:v>6.2654309285125017E-5</c:v>
                </c:pt>
                <c:pt idx="200">
                  <c:v>6.1386683912355904E-5</c:v>
                </c:pt>
                <c:pt idx="201">
                  <c:v>6.0149908906839891E-5</c:v>
                </c:pt>
                <c:pt idx="202">
                  <c:v>5.894310862881684E-5</c:v>
                </c:pt>
                <c:pt idx="203">
                  <c:v>5.7765435782005398E-5</c:v>
                </c:pt>
                <c:pt idx="204">
                  <c:v>5.6616070384995326E-5</c:v>
                </c:pt>
                <c:pt idx="205">
                  <c:v>5.5494218783933591E-5</c:v>
                </c:pt>
                <c:pt idx="206">
                  <c:v>5.4399112704691824E-5</c:v>
                </c:pt>
                <c:pt idx="207">
                  <c:v>5.3330008342785534E-5</c:v>
                </c:pt>
                <c:pt idx="208">
                  <c:v>5.2286185489401271E-5</c:v>
                </c:pt>
                <c:pt idx="209">
                  <c:v>5.1266946691962249E-5</c:v>
                </c:pt>
                <c:pt idx="210">
                  <c:v>5.0271616447739812E-5</c:v>
                </c:pt>
                <c:pt idx="211">
                  <c:v>4.9299540429085655E-5</c:v>
                </c:pt>
                <c:pt idx="212">
                  <c:v>4.8350084738928402E-5</c:v>
                </c:pt>
                <c:pt idx="213">
                  <c:v>4.7422635195239466E-5</c:v>
                </c:pt>
                <c:pt idx="214">
                  <c:v>4.6516596643234838E-5</c:v>
                </c:pt>
                <c:pt idx="215">
                  <c:v>4.563139229413544E-5</c:v>
                </c:pt>
                <c:pt idx="216">
                  <c:v>4.4766463089363017E-5</c:v>
                </c:pt>
                <c:pt idx="217">
                  <c:v>4.3921267089100336E-5</c:v>
                </c:pt>
                <c:pt idx="218">
                  <c:v>4.3095278884193625E-5</c:v>
                </c:pt>
                <c:pt idx="219">
                  <c:v>4.2287989030420859E-5</c:v>
                </c:pt>
                <c:pt idx="220">
                  <c:v>4.1498903504194768E-5</c:v>
                </c:pt>
                <c:pt idx="221">
                  <c:v>4.0727543178810963E-5</c:v>
                </c:pt>
                <c:pt idx="222">
                  <c:v>3.9973443320391808E-5</c:v>
                </c:pt>
                <c:pt idx="223">
                  <c:v>3.9236153102714875E-5</c:v>
                </c:pt>
                <c:pt idx="224">
                  <c:v>3.8515235140150908E-5</c:v>
                </c:pt>
                <c:pt idx="225">
                  <c:v>3.7810265037970837E-5</c:v>
                </c:pt>
                <c:pt idx="226">
                  <c:v>3.7120830959314382E-5</c:v>
                </c:pt>
                <c:pt idx="227">
                  <c:v>3.6446533208143616E-5</c:v>
                </c:pt>
                <c:pt idx="228">
                  <c:v>3.5786983827535606E-5</c:v>
                </c:pt>
                <c:pt idx="229">
                  <c:v>3.5141806212695563E-5</c:v>
                </c:pt>
                <c:pt idx="230">
                  <c:v>3.4510634738099192E-5</c:v>
                </c:pt>
                <c:pt idx="231">
                  <c:v>3.3893114398199961E-5</c:v>
                </c:pt>
                <c:pt idx="232">
                  <c:v>3.3288900461159782E-5</c:v>
                </c:pt>
                <c:pt idx="233">
                  <c:v>3.2697658135085304E-5</c:v>
                </c:pt>
                <c:pt idx="234">
                  <c:v>3.2119062246276739E-5</c:v>
                </c:pt>
                <c:pt idx="235">
                  <c:v>3.155279692901321E-5</c:v>
                </c:pt>
                <c:pt idx="236">
                  <c:v>3.099855532642258E-5</c:v>
                </c:pt>
                <c:pt idx="237">
                  <c:v>3.0456039302001765E-5</c:v>
                </c:pt>
                <c:pt idx="238">
                  <c:v>2.9924959161371073E-5</c:v>
                </c:pt>
                <c:pt idx="239">
                  <c:v>2.9405033383865165E-5</c:v>
                </c:pt>
                <c:pt idx="240">
                  <c:v>2.8895988363579494E-5</c:v>
                </c:pt>
                <c:pt idx="241">
                  <c:v>2.8397558159507233E-5</c:v>
                </c:pt>
                <c:pt idx="242">
                  <c:v>2.7909484254415979E-5</c:v>
                </c:pt>
                <c:pt idx="243">
                  <c:v>2.74315153221303E-5</c:v>
                </c:pt>
                <c:pt idx="244">
                  <c:v>2.6963407002898221E-5</c:v>
                </c:pt>
                <c:pt idx="245">
                  <c:v>2.6504921686533755E-5</c:v>
                </c:pt>
                <c:pt idx="246">
                  <c:v>2.6055828303040537E-5</c:v>
                </c:pt>
                <c:pt idx="247">
                  <c:v>2.5615902120433786E-5</c:v>
                </c:pt>
                <c:pt idx="248">
                  <c:v>2.5184924549488785E-5</c:v>
                </c:pt>
                <c:pt idx="249">
                  <c:v>2.4762682955155842E-5</c:v>
                </c:pt>
                <c:pt idx="250">
                  <c:v>2.4348970474392679E-5</c:v>
                </c:pt>
                <c:pt idx="251">
                  <c:v>2.3943585840173845E-5</c:v>
                </c:pt>
                <c:pt idx="252">
                  <c:v>2.3546333211448333E-5</c:v>
                </c:pt>
                <c:pt idx="253">
                  <c:v>2.3157022008824307E-5</c:v>
                </c:pt>
                <c:pt idx="254">
                  <c:v>2.2775466755769931E-5</c:v>
                </c:pt>
                <c:pt idx="255">
                  <c:v>2.2401486925126634E-5</c:v>
                </c:pt>
                <c:pt idx="256">
                  <c:v>2.2034906790740575E-5</c:v>
                </c:pt>
                <c:pt idx="257">
                  <c:v>2.1675555284024384E-5</c:v>
                </c:pt>
                <c:pt idx="258">
                  <c:v>2.1323265855270248E-5</c:v>
                </c:pt>
                <c:pt idx="259">
                  <c:v>2.0977876339541128E-5</c:v>
                </c:pt>
                <c:pt idx="260">
                  <c:v>2.0639228826974452E-5</c:v>
                </c:pt>
                <c:pt idx="261">
                  <c:v>2.0307169537339358E-5</c:v>
                </c:pt>
                <c:pt idx="262">
                  <c:v>1.9981548698694096E-5</c:v>
                </c:pt>
                <c:pt idx="263">
                  <c:v>1.9662220429996941E-5</c:v>
                </c:pt>
                <c:pt idx="264">
                  <c:v>1.9349042627528596E-5</c:v>
                </c:pt>
                <c:pt idx="265">
                  <c:v>1.9041876854991485E-5</c:v>
                </c:pt>
                <c:pt idx="266">
                  <c:v>1.8740588237154191E-5</c:v>
                </c:pt>
                <c:pt idx="267">
                  <c:v>1.8445045356916282E-5</c:v>
                </c:pt>
                <c:pt idx="268">
                  <c:v>1.8155120155672638E-5</c:v>
                </c:pt>
                <c:pt idx="269">
                  <c:v>1.7870687836861189E-5</c:v>
                </c:pt>
                <c:pt idx="270">
                  <c:v>1.7591626772582479E-5</c:v>
                </c:pt>
                <c:pt idx="271">
                  <c:v>1.7317818413184005E-5</c:v>
                </c:pt>
                <c:pt idx="272">
                  <c:v>1.704914719970542E-5</c:v>
                </c:pt>
                <c:pt idx="273">
                  <c:v>1.6785500479085999E-5</c:v>
                </c:pt>
                <c:pt idx="274">
                  <c:v>1.6526768422038179E-5</c:v>
                </c:pt>
                <c:pt idx="275">
                  <c:v>1.6272843943495606E-5</c:v>
                </c:pt>
                <c:pt idx="276">
                  <c:v>1.6023622625546673E-5</c:v>
                </c:pt>
                <c:pt idx="277">
                  <c:v>1.5779002642768887E-5</c:v>
                </c:pt>
                <c:pt idx="278">
                  <c:v>1.5538884689881455E-5</c:v>
                </c:pt>
                <c:pt idx="279">
                  <c:v>1.5303171911637495E-5</c:v>
                </c:pt>
                <c:pt idx="280">
                  <c:v>1.5071769834879497E-5</c:v>
                </c:pt>
                <c:pt idx="281">
                  <c:v>1.4844586302685062E-5</c:v>
                </c:pt>
                <c:pt idx="282">
                  <c:v>1.4621531410531999E-5</c:v>
                </c:pt>
                <c:pt idx="283">
                  <c:v>1.4402517444415275E-5</c:v>
                </c:pt>
                <c:pt idx="284">
                  <c:v>1.4187458820849728E-5</c:v>
                </c:pt>
                <c:pt idx="285">
                  <c:v>1.3976272028696082E-5</c:v>
                </c:pt>
                <c:pt idx="286">
                  <c:v>1.3768875572748972E-5</c:v>
                </c:pt>
                <c:pt idx="287">
                  <c:v>1.3565189919028742E-5</c:v>
                </c:pt>
                <c:pt idx="288">
                  <c:v>1.3365137441720201E-5</c:v>
                </c:pt>
                <c:pt idx="289">
                  <c:v>1.3168642371704205E-5</c:v>
                </c:pt>
                <c:pt idx="290">
                  <c:v>1.2975630746629474E-5</c:v>
                </c:pt>
                <c:pt idx="291">
                  <c:v>1.2786030362473961E-5</c:v>
                </c:pt>
                <c:pt idx="292">
                  <c:v>1.2599770726547153E-5</c:v>
                </c:pt>
                <c:pt idx="293">
                  <c:v>1.2416783011886115E-5</c:v>
                </c:pt>
                <c:pt idx="294">
                  <c:v>1.223700001299994E-5</c:v>
                </c:pt>
                <c:pt idx="295">
                  <c:v>1.2060356102918881E-5</c:v>
                </c:pt>
                <c:pt idx="296">
                  <c:v>1.1886787191505854E-5</c:v>
                </c:pt>
                <c:pt idx="297">
                  <c:v>1.1716230684989773E-5</c:v>
                </c:pt>
                <c:pt idx="298">
                  <c:v>1.1548625446681024E-5</c:v>
                </c:pt>
                <c:pt idx="299">
                  <c:v>1.1383911758831594E-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481728"/>
        <c:axId val="81483264"/>
      </c:lineChart>
      <c:catAx>
        <c:axId val="81481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1483264"/>
        <c:crosses val="autoZero"/>
        <c:auto val="1"/>
        <c:lblAlgn val="ctr"/>
        <c:lblOffset val="100"/>
        <c:tickLblSkip val="20"/>
        <c:tickMarkSkip val="10"/>
        <c:noMultiLvlLbl val="0"/>
      </c:catAx>
      <c:valAx>
        <c:axId val="81483264"/>
        <c:scaling>
          <c:orientation val="minMax"/>
        </c:scaling>
        <c:delete val="0"/>
        <c:axPos val="l"/>
        <c:numFmt formatCode="#,##0.000" sourceLinked="0"/>
        <c:majorTickMark val="out"/>
        <c:minorTickMark val="none"/>
        <c:tickLblPos val="nextTo"/>
        <c:crossAx val="814817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2880</xdr:colOff>
      <xdr:row>1</xdr:row>
      <xdr:rowOff>15240</xdr:rowOff>
    </xdr:from>
    <xdr:to>
      <xdr:col>10</xdr:col>
      <xdr:colOff>198120</xdr:colOff>
      <xdr:row>17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9080</xdr:colOff>
      <xdr:row>4</xdr:row>
      <xdr:rowOff>68580</xdr:rowOff>
    </xdr:from>
    <xdr:to>
      <xdr:col>11</xdr:col>
      <xdr:colOff>563880</xdr:colOff>
      <xdr:row>20</xdr:row>
      <xdr:rowOff>12954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Bruce" refreshedDate="41322.665660763887" createdVersion="4" refreshedVersion="4" minRefreshableVersion="3" recordCount="2357">
  <cacheSource type="worksheet">
    <worksheetSource ref="A1:E2358" sheet="RFM summary"/>
  </cacheSource>
  <cacheFields count="5">
    <cacheField name="ID" numFmtId="0">
      <sharedItems containsSemiMixedTypes="0" containsString="0" containsNumber="1" containsInteger="1" minValue="1" maxValue="2357"/>
    </cacheField>
    <cacheField name="x" numFmtId="0">
      <sharedItems containsSemiMixedTypes="0" containsString="0" containsNumber="1" containsInteger="1" minValue="0" maxValue="29" count="23">
        <n v="2"/>
        <n v="1"/>
        <n v="0"/>
        <n v="7"/>
        <n v="5"/>
        <n v="10"/>
        <n v="3"/>
        <n v="12"/>
        <n v="4"/>
        <n v="6"/>
        <n v="13"/>
        <n v="29"/>
        <n v="8"/>
        <n v="25"/>
        <n v="11"/>
        <n v="18"/>
        <n v="19"/>
        <n v="9"/>
        <n v="14"/>
        <n v="26"/>
        <n v="15"/>
        <n v="21"/>
        <n v="17"/>
      </sharedItems>
    </cacheField>
    <cacheField name="t_x" numFmtId="2">
      <sharedItems containsSemiMixedTypes="0" containsString="0" containsNumber="1" minValue="0" maxValue="38.428571428571431"/>
    </cacheField>
    <cacheField name="T" numFmtId="2">
      <sharedItems containsSemiMixedTypes="0" containsString="0" containsNumber="1" minValue="27" maxValue="38.857142857142854"/>
    </cacheField>
    <cacheField name="zbar" numFmtId="2">
      <sharedItems containsSemiMixedTypes="0" containsString="0" containsNumber="1" minValue="0" maxValue="299.6338095238095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357">
  <r>
    <n v="1"/>
    <x v="0"/>
    <n v="30.428571428571427"/>
    <n v="38.857142857142854"/>
    <n v="22.344999999999999"/>
  </r>
  <r>
    <n v="2"/>
    <x v="1"/>
    <n v="1.7142857142857142"/>
    <n v="38.857142857142854"/>
    <n v="11.77"/>
  </r>
  <r>
    <n v="3"/>
    <x v="2"/>
    <n v="0"/>
    <n v="38.857142857142854"/>
    <n v="0"/>
  </r>
  <r>
    <n v="4"/>
    <x v="2"/>
    <n v="0"/>
    <n v="38.857142857142854"/>
    <n v="0"/>
  </r>
  <r>
    <n v="5"/>
    <x v="2"/>
    <n v="0"/>
    <n v="38.857142857142854"/>
    <n v="0"/>
  </r>
  <r>
    <n v="6"/>
    <x v="3"/>
    <n v="29.428571428571427"/>
    <n v="38.857142857142854"/>
    <n v="73.741428571428585"/>
  </r>
  <r>
    <n v="7"/>
    <x v="1"/>
    <n v="5"/>
    <n v="38.857142857142854"/>
    <n v="11.77"/>
  </r>
  <r>
    <n v="8"/>
    <x v="2"/>
    <n v="0"/>
    <n v="38.857142857142854"/>
    <n v="0"/>
  </r>
  <r>
    <n v="9"/>
    <x v="0"/>
    <n v="35.714285714285715"/>
    <n v="38.857142857142854"/>
    <n v="25.55"/>
  </r>
  <r>
    <n v="10"/>
    <x v="2"/>
    <n v="0"/>
    <n v="38.857142857142854"/>
    <n v="0"/>
  </r>
  <r>
    <n v="11"/>
    <x v="4"/>
    <n v="24.428571428571427"/>
    <n v="38.857142857142854"/>
    <n v="29.44"/>
  </r>
  <r>
    <n v="12"/>
    <x v="2"/>
    <n v="0"/>
    <n v="38.857142857142854"/>
    <n v="0"/>
  </r>
  <r>
    <n v="13"/>
    <x v="2"/>
    <n v="0"/>
    <n v="38.857142857142854"/>
    <n v="0"/>
  </r>
  <r>
    <n v="14"/>
    <x v="2"/>
    <n v="0"/>
    <n v="38.857142857142854"/>
    <n v="0"/>
  </r>
  <r>
    <n v="15"/>
    <x v="2"/>
    <n v="0"/>
    <n v="38.857142857142854"/>
    <n v="0"/>
  </r>
  <r>
    <n v="16"/>
    <x v="2"/>
    <n v="0"/>
    <n v="38.857142857142854"/>
    <n v="0"/>
  </r>
  <r>
    <n v="17"/>
    <x v="5"/>
    <n v="34.142857142857146"/>
    <n v="38.857142857142854"/>
    <n v="24.234999999999999"/>
  </r>
  <r>
    <n v="18"/>
    <x v="1"/>
    <n v="4.8571428571428568"/>
    <n v="38.857142857142854"/>
    <n v="9.99"/>
  </r>
  <r>
    <n v="19"/>
    <x v="6"/>
    <n v="28.285714285714285"/>
    <n v="38.714285714285715"/>
    <n v="25.076666666666668"/>
  </r>
  <r>
    <n v="20"/>
    <x v="2"/>
    <n v="0"/>
    <n v="38.714285714285715"/>
    <n v="0"/>
  </r>
  <r>
    <n v="21"/>
    <x v="0"/>
    <n v="14.571428571428571"/>
    <n v="38.714285714285715"/>
    <n v="32.295000000000002"/>
  </r>
  <r>
    <n v="22"/>
    <x v="2"/>
    <n v="0"/>
    <n v="38.714285714285715"/>
    <n v="0"/>
  </r>
  <r>
    <n v="23"/>
    <x v="2"/>
    <n v="0"/>
    <n v="38.714285714285715"/>
    <n v="0"/>
  </r>
  <r>
    <n v="24"/>
    <x v="2"/>
    <n v="0"/>
    <n v="38.714285714285715"/>
    <n v="0"/>
  </r>
  <r>
    <n v="25"/>
    <x v="2"/>
    <n v="0"/>
    <n v="38.714285714285715"/>
    <n v="0"/>
  </r>
  <r>
    <n v="26"/>
    <x v="1"/>
    <n v="1.5714285714285714"/>
    <n v="38.714285714285715"/>
    <n v="227.14"/>
  </r>
  <r>
    <n v="27"/>
    <x v="2"/>
    <n v="0"/>
    <n v="38.714285714285715"/>
    <n v="0"/>
  </r>
  <r>
    <n v="28"/>
    <x v="1"/>
    <n v="29.428571428571427"/>
    <n v="38.714285714285715"/>
    <n v="80.459999999999994"/>
  </r>
  <r>
    <n v="29"/>
    <x v="2"/>
    <n v="0"/>
    <n v="38.714285714285715"/>
    <n v="0"/>
  </r>
  <r>
    <n v="30"/>
    <x v="1"/>
    <n v="5.8571428571428568"/>
    <n v="38.714285714285715"/>
    <n v="40.47"/>
  </r>
  <r>
    <n v="31"/>
    <x v="2"/>
    <n v="0"/>
    <n v="38.714285714285715"/>
    <n v="0"/>
  </r>
  <r>
    <n v="32"/>
    <x v="2"/>
    <n v="0"/>
    <n v="38.714285714285715"/>
    <n v="0"/>
  </r>
  <r>
    <n v="33"/>
    <x v="2"/>
    <n v="0"/>
    <n v="38.714285714285715"/>
    <n v="0"/>
  </r>
  <r>
    <n v="34"/>
    <x v="2"/>
    <n v="0"/>
    <n v="38.714285714285715"/>
    <n v="0"/>
  </r>
  <r>
    <n v="35"/>
    <x v="1"/>
    <n v="27.142857142857142"/>
    <n v="38.714285714285715"/>
    <n v="31.14"/>
  </r>
  <r>
    <n v="36"/>
    <x v="2"/>
    <n v="0"/>
    <n v="38.714285714285715"/>
    <n v="0"/>
  </r>
  <r>
    <n v="37"/>
    <x v="2"/>
    <n v="0"/>
    <n v="38.714285714285715"/>
    <n v="0"/>
  </r>
  <r>
    <n v="38"/>
    <x v="1"/>
    <n v="2.1428571428571428"/>
    <n v="38.714285714285715"/>
    <n v="13.97"/>
  </r>
  <r>
    <n v="39"/>
    <x v="2"/>
    <n v="0"/>
    <n v="38.714285714285715"/>
    <n v="0"/>
  </r>
  <r>
    <n v="40"/>
    <x v="2"/>
    <n v="0"/>
    <n v="38.714285714285715"/>
    <n v="0"/>
  </r>
  <r>
    <n v="41"/>
    <x v="2"/>
    <n v="0"/>
    <n v="38.571428571428569"/>
    <n v="0"/>
  </r>
  <r>
    <n v="42"/>
    <x v="2"/>
    <n v="0"/>
    <n v="38.571428571428569"/>
    <n v="0"/>
  </r>
  <r>
    <n v="43"/>
    <x v="2"/>
    <n v="0"/>
    <n v="38.571428571428569"/>
    <n v="0"/>
  </r>
  <r>
    <n v="44"/>
    <x v="2"/>
    <n v="0"/>
    <n v="38.571428571428569"/>
    <n v="0"/>
  </r>
  <r>
    <n v="45"/>
    <x v="1"/>
    <n v="24.428571428571427"/>
    <n v="38.571428571428569"/>
    <n v="14.96"/>
  </r>
  <r>
    <n v="46"/>
    <x v="7"/>
    <n v="34.428571428571431"/>
    <n v="38.571428571428569"/>
    <n v="29.54"/>
  </r>
  <r>
    <n v="47"/>
    <x v="2"/>
    <n v="0"/>
    <n v="38.571428571428569"/>
    <n v="0"/>
  </r>
  <r>
    <n v="48"/>
    <x v="2"/>
    <n v="0"/>
    <n v="38.571428571428569"/>
    <n v="0"/>
  </r>
  <r>
    <n v="49"/>
    <x v="1"/>
    <n v="1.5714285714285714"/>
    <n v="38.571428571428569"/>
    <n v="14.37"/>
  </r>
  <r>
    <n v="50"/>
    <x v="2"/>
    <n v="0"/>
    <n v="38.571428571428569"/>
    <n v="0"/>
  </r>
  <r>
    <n v="51"/>
    <x v="2"/>
    <n v="0"/>
    <n v="38.571428571428569"/>
    <n v="0"/>
  </r>
  <r>
    <n v="52"/>
    <x v="2"/>
    <n v="0"/>
    <n v="38.571428571428569"/>
    <n v="0"/>
  </r>
  <r>
    <n v="53"/>
    <x v="2"/>
    <n v="0"/>
    <n v="38.571428571428569"/>
    <n v="0"/>
  </r>
  <r>
    <n v="54"/>
    <x v="2"/>
    <n v="0"/>
    <n v="38.571428571428569"/>
    <n v="0"/>
  </r>
  <r>
    <n v="55"/>
    <x v="2"/>
    <n v="0"/>
    <n v="38.571428571428569"/>
    <n v="0"/>
  </r>
  <r>
    <n v="56"/>
    <x v="0"/>
    <n v="33.142857142857146"/>
    <n v="38.571428571428569"/>
    <n v="28.024999999999999"/>
  </r>
  <r>
    <n v="57"/>
    <x v="1"/>
    <n v="4.2857142857142856"/>
    <n v="38.571428571428569"/>
    <n v="15.36"/>
  </r>
  <r>
    <n v="58"/>
    <x v="2"/>
    <n v="0"/>
    <n v="38.428571428571431"/>
    <n v="0"/>
  </r>
  <r>
    <n v="59"/>
    <x v="1"/>
    <n v="38.428571428571431"/>
    <n v="38.428571428571431"/>
    <n v="6.49"/>
  </r>
  <r>
    <n v="60"/>
    <x v="2"/>
    <n v="0"/>
    <n v="38.428571428571431"/>
    <n v="0"/>
  </r>
  <r>
    <n v="61"/>
    <x v="8"/>
    <n v="29.428571428571427"/>
    <n v="38.428571428571431"/>
    <n v="53.397500000000001"/>
  </r>
  <r>
    <n v="62"/>
    <x v="2"/>
    <n v="0"/>
    <n v="38.428571428571431"/>
    <n v="0"/>
  </r>
  <r>
    <n v="63"/>
    <x v="1"/>
    <n v="16.142857142857142"/>
    <n v="38.428571428571431"/>
    <n v="43.13"/>
  </r>
  <r>
    <n v="64"/>
    <x v="2"/>
    <n v="0"/>
    <n v="38.428571428571431"/>
    <n v="0"/>
  </r>
  <r>
    <n v="65"/>
    <x v="2"/>
    <n v="0"/>
    <n v="38.428571428571431"/>
    <n v="0"/>
  </r>
  <r>
    <n v="66"/>
    <x v="2"/>
    <n v="0"/>
    <n v="38.428571428571431"/>
    <n v="0"/>
  </r>
  <r>
    <n v="67"/>
    <x v="0"/>
    <n v="21.142857142857142"/>
    <n v="38.428571428571431"/>
    <n v="133.47999999999999"/>
  </r>
  <r>
    <n v="68"/>
    <x v="2"/>
    <n v="0"/>
    <n v="38.428571428571431"/>
    <n v="0"/>
  </r>
  <r>
    <n v="69"/>
    <x v="2"/>
    <n v="0"/>
    <n v="38.428571428571431"/>
    <n v="0"/>
  </r>
  <r>
    <n v="70"/>
    <x v="6"/>
    <n v="29.285714285714285"/>
    <n v="38.428571428571431"/>
    <n v="42.626666666666665"/>
  </r>
  <r>
    <n v="71"/>
    <x v="2"/>
    <n v="0"/>
    <n v="38.428571428571431"/>
    <n v="0"/>
  </r>
  <r>
    <n v="72"/>
    <x v="2"/>
    <n v="0"/>
    <n v="38.428571428571431"/>
    <n v="0"/>
  </r>
  <r>
    <n v="73"/>
    <x v="1"/>
    <n v="5.8571428571428568"/>
    <n v="38.428571428571431"/>
    <n v="69.23"/>
  </r>
  <r>
    <n v="74"/>
    <x v="2"/>
    <n v="0"/>
    <n v="38.428571428571431"/>
    <n v="0"/>
  </r>
  <r>
    <n v="75"/>
    <x v="1"/>
    <n v="5.1428571428571432"/>
    <n v="38.428571428571431"/>
    <n v="20.77"/>
  </r>
  <r>
    <n v="76"/>
    <x v="2"/>
    <n v="0"/>
    <n v="38.428571428571431"/>
    <n v="0"/>
  </r>
  <r>
    <n v="77"/>
    <x v="2"/>
    <n v="0"/>
    <n v="38.428571428571431"/>
    <n v="0"/>
  </r>
  <r>
    <n v="78"/>
    <x v="2"/>
    <n v="0"/>
    <n v="38.285714285714285"/>
    <n v="0"/>
  </r>
  <r>
    <n v="79"/>
    <x v="6"/>
    <n v="16.857142857142858"/>
    <n v="38.285714285714285"/>
    <n v="20.216666666666665"/>
  </r>
  <r>
    <n v="80"/>
    <x v="2"/>
    <n v="0"/>
    <n v="38.285714285714285"/>
    <n v="0"/>
  </r>
  <r>
    <n v="81"/>
    <x v="2"/>
    <n v="0"/>
    <n v="38.285714285714285"/>
    <n v="0"/>
  </r>
  <r>
    <n v="82"/>
    <x v="1"/>
    <n v="7.4285714285714288"/>
    <n v="38.285714285714285"/>
    <n v="42.09"/>
  </r>
  <r>
    <n v="83"/>
    <x v="2"/>
    <n v="0"/>
    <n v="38.285714285714285"/>
    <n v="0"/>
  </r>
  <r>
    <n v="84"/>
    <x v="2"/>
    <n v="0"/>
    <n v="38.285714285714285"/>
    <n v="0"/>
  </r>
  <r>
    <n v="85"/>
    <x v="2"/>
    <n v="0"/>
    <n v="38.285714285714285"/>
    <n v="0"/>
  </r>
  <r>
    <n v="86"/>
    <x v="3"/>
    <n v="26.428571428571427"/>
    <n v="38.285714285714285"/>
    <n v="27.62857142857143"/>
  </r>
  <r>
    <n v="87"/>
    <x v="2"/>
    <n v="0"/>
    <n v="38.285714285714285"/>
    <n v="0"/>
  </r>
  <r>
    <n v="88"/>
    <x v="5"/>
    <n v="35.428571428571431"/>
    <n v="38.285714285714285"/>
    <n v="13.657"/>
  </r>
  <r>
    <n v="89"/>
    <x v="2"/>
    <n v="0"/>
    <n v="38.285714285714285"/>
    <n v="0"/>
  </r>
  <r>
    <n v="90"/>
    <x v="2"/>
    <n v="0"/>
    <n v="38.285714285714285"/>
    <n v="0"/>
  </r>
  <r>
    <n v="91"/>
    <x v="1"/>
    <n v="33.285714285714285"/>
    <n v="38.285714285714285"/>
    <n v="14.99"/>
  </r>
  <r>
    <n v="92"/>
    <x v="9"/>
    <n v="37.428571428571431"/>
    <n v="38.285714285714285"/>
    <n v="50.87"/>
  </r>
  <r>
    <n v="93"/>
    <x v="2"/>
    <n v="0"/>
    <n v="38.285714285714285"/>
    <n v="0"/>
  </r>
  <r>
    <n v="94"/>
    <x v="2"/>
    <n v="0"/>
    <n v="38.285714285714285"/>
    <n v="0"/>
  </r>
  <r>
    <n v="95"/>
    <x v="2"/>
    <n v="0"/>
    <n v="38.285714285714285"/>
    <n v="0"/>
  </r>
  <r>
    <n v="96"/>
    <x v="2"/>
    <n v="0"/>
    <n v="38.285714285714285"/>
    <n v="0"/>
  </r>
  <r>
    <n v="97"/>
    <x v="2"/>
    <n v="0"/>
    <n v="38.285714285714285"/>
    <n v="0"/>
  </r>
  <r>
    <n v="98"/>
    <x v="0"/>
    <n v="31.857142857142858"/>
    <n v="38.285714285714285"/>
    <n v="33.42"/>
  </r>
  <r>
    <n v="99"/>
    <x v="8"/>
    <n v="37.571428571428569"/>
    <n v="38.285714285714285"/>
    <n v="20.682500000000001"/>
  </r>
  <r>
    <n v="100"/>
    <x v="1"/>
    <n v="23.857142857142858"/>
    <n v="38.285714285714285"/>
    <n v="26.22"/>
  </r>
  <r>
    <n v="101"/>
    <x v="4"/>
    <n v="36.142857142857146"/>
    <n v="38.142857142857146"/>
    <n v="17.472000000000001"/>
  </r>
  <r>
    <n v="102"/>
    <x v="2"/>
    <n v="0"/>
    <n v="38.142857142857146"/>
    <n v="0"/>
  </r>
  <r>
    <n v="103"/>
    <x v="2"/>
    <n v="0"/>
    <n v="38.142857142857146"/>
    <n v="0"/>
  </r>
  <r>
    <n v="104"/>
    <x v="2"/>
    <n v="0"/>
    <n v="38.142857142857146"/>
    <n v="0"/>
  </r>
  <r>
    <n v="105"/>
    <x v="1"/>
    <n v="24.142857142857142"/>
    <n v="38.142857142857146"/>
    <n v="92.8"/>
  </r>
  <r>
    <n v="106"/>
    <x v="1"/>
    <n v="6.1428571428571432"/>
    <n v="38.142857142857146"/>
    <n v="52.3"/>
  </r>
  <r>
    <n v="107"/>
    <x v="2"/>
    <n v="0"/>
    <n v="38.142857142857146"/>
    <n v="0"/>
  </r>
  <r>
    <n v="108"/>
    <x v="2"/>
    <n v="0"/>
    <n v="38.142857142857146"/>
    <n v="0"/>
  </r>
  <r>
    <n v="109"/>
    <x v="1"/>
    <n v="0.2857142857142857"/>
    <n v="38.142857142857146"/>
    <n v="39.090000000000003"/>
  </r>
  <r>
    <n v="110"/>
    <x v="2"/>
    <n v="0"/>
    <n v="38.142857142857146"/>
    <n v="0"/>
  </r>
  <r>
    <n v="111"/>
    <x v="1"/>
    <n v="0.2857142857142857"/>
    <n v="38.142857142857146"/>
    <n v="12.97"/>
  </r>
  <r>
    <n v="112"/>
    <x v="2"/>
    <n v="0"/>
    <n v="38.142857142857146"/>
    <n v="0"/>
  </r>
  <r>
    <n v="113"/>
    <x v="2"/>
    <n v="0"/>
    <n v="38.142857142857146"/>
    <n v="0"/>
  </r>
  <r>
    <n v="114"/>
    <x v="1"/>
    <n v="24.142857142857142"/>
    <n v="38.142857142857146"/>
    <n v="24.99"/>
  </r>
  <r>
    <n v="115"/>
    <x v="2"/>
    <n v="0"/>
    <n v="38.142857142857146"/>
    <n v="0"/>
  </r>
  <r>
    <n v="116"/>
    <x v="1"/>
    <n v="5.2857142857142856"/>
    <n v="38.142857142857146"/>
    <n v="28.31"/>
  </r>
  <r>
    <n v="117"/>
    <x v="2"/>
    <n v="0"/>
    <n v="38.142857142857146"/>
    <n v="0"/>
  </r>
  <r>
    <n v="118"/>
    <x v="2"/>
    <n v="0"/>
    <n v="38.142857142857146"/>
    <n v="0"/>
  </r>
  <r>
    <n v="119"/>
    <x v="2"/>
    <n v="0"/>
    <n v="38.142857142857146"/>
    <n v="0"/>
  </r>
  <r>
    <n v="120"/>
    <x v="2"/>
    <n v="0"/>
    <n v="38.142857142857146"/>
    <n v="0"/>
  </r>
  <r>
    <n v="121"/>
    <x v="1"/>
    <n v="3"/>
    <n v="38.142857142857146"/>
    <n v="13.77"/>
  </r>
  <r>
    <n v="122"/>
    <x v="2"/>
    <n v="0"/>
    <n v="38.142857142857146"/>
    <n v="0"/>
  </r>
  <r>
    <n v="123"/>
    <x v="2"/>
    <n v="0"/>
    <n v="38.142857142857146"/>
    <n v="0"/>
  </r>
  <r>
    <n v="124"/>
    <x v="2"/>
    <n v="0"/>
    <n v="38.142857142857146"/>
    <n v="0"/>
  </r>
  <r>
    <n v="125"/>
    <x v="1"/>
    <n v="7.1428571428571432"/>
    <n v="38.142857142857146"/>
    <n v="36.71"/>
  </r>
  <r>
    <n v="126"/>
    <x v="2"/>
    <n v="0"/>
    <n v="38"/>
    <n v="0"/>
  </r>
  <r>
    <n v="127"/>
    <x v="2"/>
    <n v="0"/>
    <n v="38"/>
    <n v="0"/>
  </r>
  <r>
    <n v="128"/>
    <x v="2"/>
    <n v="0"/>
    <n v="38"/>
    <n v="0"/>
  </r>
  <r>
    <n v="129"/>
    <x v="8"/>
    <n v="7.5714285714285712"/>
    <n v="38"/>
    <n v="13.62"/>
  </r>
  <r>
    <n v="130"/>
    <x v="6"/>
    <n v="26"/>
    <n v="38"/>
    <n v="19.356666666666666"/>
  </r>
  <r>
    <n v="131"/>
    <x v="2"/>
    <n v="0"/>
    <n v="38"/>
    <n v="0"/>
  </r>
  <r>
    <n v="132"/>
    <x v="1"/>
    <n v="24"/>
    <n v="38"/>
    <n v="71.66"/>
  </r>
  <r>
    <n v="133"/>
    <x v="0"/>
    <n v="28.428571428571427"/>
    <n v="38"/>
    <n v="13.865"/>
  </r>
  <r>
    <n v="134"/>
    <x v="2"/>
    <n v="0"/>
    <n v="38"/>
    <n v="0"/>
  </r>
  <r>
    <n v="135"/>
    <x v="1"/>
    <n v="23.428571428571427"/>
    <n v="38"/>
    <n v="19.54"/>
  </r>
  <r>
    <n v="136"/>
    <x v="0"/>
    <n v="7.4285714285714288"/>
    <n v="38"/>
    <n v="23.475000000000001"/>
  </r>
  <r>
    <n v="137"/>
    <x v="2"/>
    <n v="0"/>
    <n v="38"/>
    <n v="0"/>
  </r>
  <r>
    <n v="138"/>
    <x v="0"/>
    <n v="16.857142857142858"/>
    <n v="38"/>
    <n v="51.8"/>
  </r>
  <r>
    <n v="139"/>
    <x v="1"/>
    <n v="2.1428571428571428"/>
    <n v="38"/>
    <n v="29.33"/>
  </r>
  <r>
    <n v="140"/>
    <x v="1"/>
    <n v="15.714285714285714"/>
    <n v="38"/>
    <n v="23.54"/>
  </r>
  <r>
    <n v="141"/>
    <x v="2"/>
    <n v="0"/>
    <n v="38"/>
    <n v="0"/>
  </r>
  <r>
    <n v="142"/>
    <x v="4"/>
    <n v="6.8571428571428568"/>
    <n v="38"/>
    <n v="35.576000000000001"/>
  </r>
  <r>
    <n v="143"/>
    <x v="0"/>
    <n v="28.571428571428573"/>
    <n v="38"/>
    <n v="15.16"/>
  </r>
  <r>
    <n v="144"/>
    <x v="3"/>
    <n v="34.142857142857146"/>
    <n v="38"/>
    <n v="22.92"/>
  </r>
  <r>
    <n v="145"/>
    <x v="0"/>
    <n v="35.714285714285715"/>
    <n v="38"/>
    <n v="18.975000000000001"/>
  </r>
  <r>
    <n v="146"/>
    <x v="2"/>
    <n v="0"/>
    <n v="38"/>
    <n v="0"/>
  </r>
  <r>
    <n v="147"/>
    <x v="8"/>
    <n v="29.285714285714285"/>
    <n v="38"/>
    <n v="29.862500000000001"/>
  </r>
  <r>
    <n v="148"/>
    <x v="10"/>
    <n v="37.857142857142854"/>
    <n v="38"/>
    <n v="29.343076923076925"/>
  </r>
  <r>
    <n v="149"/>
    <x v="2"/>
    <n v="0"/>
    <n v="38"/>
    <n v="0"/>
  </r>
  <r>
    <n v="150"/>
    <x v="8"/>
    <n v="33"/>
    <n v="38"/>
    <n v="28.53"/>
  </r>
  <r>
    <n v="151"/>
    <x v="8"/>
    <n v="35.285714285714285"/>
    <n v="38"/>
    <n v="24.942499999999999"/>
  </r>
  <r>
    <n v="152"/>
    <x v="2"/>
    <n v="0"/>
    <n v="38"/>
    <n v="0"/>
  </r>
  <r>
    <n v="153"/>
    <x v="2"/>
    <n v="0"/>
    <n v="38"/>
    <n v="0"/>
  </r>
  <r>
    <n v="154"/>
    <x v="1"/>
    <n v="2.8571428571428572"/>
    <n v="38"/>
    <n v="16.7"/>
  </r>
  <r>
    <n v="155"/>
    <x v="2"/>
    <n v="0"/>
    <n v="38"/>
    <n v="0"/>
  </r>
  <r>
    <n v="156"/>
    <x v="1"/>
    <n v="6.4285714285714288"/>
    <n v="38"/>
    <n v="34.32"/>
  </r>
  <r>
    <n v="157"/>
    <x v="11"/>
    <n v="37.714285714285715"/>
    <n v="38"/>
    <n v="26.261379310344832"/>
  </r>
  <r>
    <n v="158"/>
    <x v="2"/>
    <n v="0"/>
    <n v="37.857142857142854"/>
    <n v="0"/>
  </r>
  <r>
    <n v="159"/>
    <x v="6"/>
    <n v="24.714285714285715"/>
    <n v="37.857142857142854"/>
    <n v="46.586666666666666"/>
  </r>
  <r>
    <n v="160"/>
    <x v="2"/>
    <n v="0"/>
    <n v="37.857142857142854"/>
    <n v="0"/>
  </r>
  <r>
    <n v="161"/>
    <x v="2"/>
    <n v="0"/>
    <n v="37.857142857142854"/>
    <n v="0"/>
  </r>
  <r>
    <n v="162"/>
    <x v="1"/>
    <n v="2"/>
    <n v="37.857142857142854"/>
    <n v="46.28"/>
  </r>
  <r>
    <n v="163"/>
    <x v="2"/>
    <n v="0"/>
    <n v="37.857142857142854"/>
    <n v="0"/>
  </r>
  <r>
    <n v="164"/>
    <x v="5"/>
    <n v="37"/>
    <n v="37.857142857142854"/>
    <n v="62.439"/>
  </r>
  <r>
    <n v="165"/>
    <x v="2"/>
    <n v="0"/>
    <n v="37.857142857142854"/>
    <n v="0"/>
  </r>
  <r>
    <n v="166"/>
    <x v="2"/>
    <n v="0"/>
    <n v="37.857142857142854"/>
    <n v="0"/>
  </r>
  <r>
    <n v="167"/>
    <x v="10"/>
    <n v="28.142857142857142"/>
    <n v="37.857142857142854"/>
    <n v="25.458461538461542"/>
  </r>
  <r>
    <n v="168"/>
    <x v="2"/>
    <n v="0"/>
    <n v="37.857142857142854"/>
    <n v="0"/>
  </r>
  <r>
    <n v="169"/>
    <x v="2"/>
    <n v="0"/>
    <n v="37.857142857142854"/>
    <n v="0"/>
  </r>
  <r>
    <n v="170"/>
    <x v="1"/>
    <n v="37.428571428571431"/>
    <n v="37.857142857142854"/>
    <n v="14.49"/>
  </r>
  <r>
    <n v="171"/>
    <x v="2"/>
    <n v="0"/>
    <n v="37.857142857142854"/>
    <n v="0"/>
  </r>
  <r>
    <n v="172"/>
    <x v="2"/>
    <n v="0"/>
    <n v="37.857142857142854"/>
    <n v="0"/>
  </r>
  <r>
    <n v="173"/>
    <x v="2"/>
    <n v="0"/>
    <n v="37.857142857142854"/>
    <n v="0"/>
  </r>
  <r>
    <n v="174"/>
    <x v="2"/>
    <n v="0"/>
    <n v="37.857142857142854"/>
    <n v="0"/>
  </r>
  <r>
    <n v="175"/>
    <x v="2"/>
    <n v="0"/>
    <n v="37.857142857142854"/>
    <n v="0"/>
  </r>
  <r>
    <n v="176"/>
    <x v="2"/>
    <n v="0"/>
    <n v="37.714285714285715"/>
    <n v="0"/>
  </r>
  <r>
    <n v="177"/>
    <x v="2"/>
    <n v="0"/>
    <n v="37.714285714285715"/>
    <n v="0"/>
  </r>
  <r>
    <n v="178"/>
    <x v="9"/>
    <n v="32.857142857142854"/>
    <n v="37.714285714285715"/>
    <n v="35.174999999999997"/>
  </r>
  <r>
    <n v="179"/>
    <x v="12"/>
    <n v="36.142857142857146"/>
    <n v="37.714285714285715"/>
    <n v="49.251249999999999"/>
  </r>
  <r>
    <n v="180"/>
    <x v="2"/>
    <n v="0"/>
    <n v="37.714285714285715"/>
    <n v="0"/>
  </r>
  <r>
    <n v="181"/>
    <x v="2"/>
    <n v="0"/>
    <n v="37.714285714285715"/>
    <n v="0"/>
  </r>
  <r>
    <n v="182"/>
    <x v="2"/>
    <n v="0"/>
    <n v="37.714285714285715"/>
    <n v="0"/>
  </r>
  <r>
    <n v="183"/>
    <x v="1"/>
    <n v="5"/>
    <n v="37.714285714285715"/>
    <n v="15.76"/>
  </r>
  <r>
    <n v="184"/>
    <x v="2"/>
    <n v="0"/>
    <n v="37.714285714285715"/>
    <n v="0"/>
  </r>
  <r>
    <n v="185"/>
    <x v="8"/>
    <n v="36.142857142857146"/>
    <n v="37.714285714285715"/>
    <n v="33.912500000000001"/>
  </r>
  <r>
    <n v="186"/>
    <x v="2"/>
    <n v="0"/>
    <n v="37.714285714285715"/>
    <n v="0"/>
  </r>
  <r>
    <n v="187"/>
    <x v="0"/>
    <n v="7.8571428571428568"/>
    <n v="37.714285714285715"/>
    <n v="11.87"/>
  </r>
  <r>
    <n v="188"/>
    <x v="6"/>
    <n v="21.142857142857142"/>
    <n v="37.714285714285715"/>
    <n v="37.986666666666672"/>
  </r>
  <r>
    <n v="189"/>
    <x v="6"/>
    <n v="6"/>
    <n v="37.714285714285715"/>
    <n v="28.463333333333335"/>
  </r>
  <r>
    <n v="190"/>
    <x v="2"/>
    <n v="0"/>
    <n v="37.714285714285715"/>
    <n v="0"/>
  </r>
  <r>
    <n v="191"/>
    <x v="2"/>
    <n v="0"/>
    <n v="37.714285714285715"/>
    <n v="0"/>
  </r>
  <r>
    <n v="192"/>
    <x v="2"/>
    <n v="0"/>
    <n v="37.714285714285715"/>
    <n v="0"/>
  </r>
  <r>
    <n v="193"/>
    <x v="2"/>
    <n v="0"/>
    <n v="37.714285714285715"/>
    <n v="0"/>
  </r>
  <r>
    <n v="194"/>
    <x v="2"/>
    <n v="0"/>
    <n v="37.714285714285715"/>
    <n v="0"/>
  </r>
  <r>
    <n v="195"/>
    <x v="9"/>
    <n v="27"/>
    <n v="37.714285714285715"/>
    <n v="28.768333333333334"/>
  </r>
  <r>
    <n v="196"/>
    <x v="2"/>
    <n v="0"/>
    <n v="37.714285714285715"/>
    <n v="0"/>
  </r>
  <r>
    <n v="197"/>
    <x v="1"/>
    <n v="1.5714285714285714"/>
    <n v="37.714285714285715"/>
    <n v="27.13"/>
  </r>
  <r>
    <n v="198"/>
    <x v="2"/>
    <n v="0"/>
    <n v="37.714285714285715"/>
    <n v="0"/>
  </r>
  <r>
    <n v="199"/>
    <x v="2"/>
    <n v="0"/>
    <n v="37.714285714285715"/>
    <n v="0"/>
  </r>
  <r>
    <n v="200"/>
    <x v="0"/>
    <n v="14.285714285714286"/>
    <n v="37.571428571428569"/>
    <n v="41.48"/>
  </r>
  <r>
    <n v="201"/>
    <x v="2"/>
    <n v="0"/>
    <n v="37.571428571428569"/>
    <n v="0"/>
  </r>
  <r>
    <n v="202"/>
    <x v="0"/>
    <n v="7"/>
    <n v="37.571428571428569"/>
    <n v="18.875"/>
  </r>
  <r>
    <n v="203"/>
    <x v="0"/>
    <n v="31"/>
    <n v="37.571428571428569"/>
    <n v="21.864999999999998"/>
  </r>
  <r>
    <n v="204"/>
    <x v="2"/>
    <n v="0"/>
    <n v="37.571428571428569"/>
    <n v="0"/>
  </r>
  <r>
    <n v="205"/>
    <x v="2"/>
    <n v="0"/>
    <n v="37.571428571428569"/>
    <n v="0"/>
  </r>
  <r>
    <n v="206"/>
    <x v="1"/>
    <n v="18"/>
    <n v="37.571428571428569"/>
    <n v="14.96"/>
  </r>
  <r>
    <n v="207"/>
    <x v="2"/>
    <n v="0"/>
    <n v="37.571428571428569"/>
    <n v="0"/>
  </r>
  <r>
    <n v="208"/>
    <x v="1"/>
    <n v="0.2857142857142857"/>
    <n v="37.571428571428569"/>
    <n v="34.270000000000003"/>
  </r>
  <r>
    <n v="209"/>
    <x v="2"/>
    <n v="0"/>
    <n v="37.571428571428569"/>
    <n v="0"/>
  </r>
  <r>
    <n v="210"/>
    <x v="2"/>
    <n v="0"/>
    <n v="37.571428571428569"/>
    <n v="0"/>
  </r>
  <r>
    <n v="211"/>
    <x v="3"/>
    <n v="17.857142857142858"/>
    <n v="37.571428571428569"/>
    <n v="71.81"/>
  </r>
  <r>
    <n v="212"/>
    <x v="2"/>
    <n v="0"/>
    <n v="37.571428571428569"/>
    <n v="0"/>
  </r>
  <r>
    <n v="213"/>
    <x v="2"/>
    <n v="0"/>
    <n v="37.571428571428569"/>
    <n v="0"/>
  </r>
  <r>
    <n v="214"/>
    <x v="2"/>
    <n v="0"/>
    <n v="37.571428571428569"/>
    <n v="0"/>
  </r>
  <r>
    <n v="215"/>
    <x v="0"/>
    <n v="29"/>
    <n v="37.571428571428569"/>
    <n v="14.465"/>
  </r>
  <r>
    <n v="216"/>
    <x v="2"/>
    <n v="0"/>
    <n v="37.571428571428569"/>
    <n v="0"/>
  </r>
  <r>
    <n v="217"/>
    <x v="8"/>
    <n v="24.285714285714285"/>
    <n v="37.571428571428569"/>
    <n v="37.2575"/>
  </r>
  <r>
    <n v="218"/>
    <x v="2"/>
    <n v="0"/>
    <n v="37.428571428571431"/>
    <n v="0"/>
  </r>
  <r>
    <n v="219"/>
    <x v="1"/>
    <n v="14.857142857142858"/>
    <n v="37.428571428571431"/>
    <n v="14.99"/>
  </r>
  <r>
    <n v="220"/>
    <x v="1"/>
    <n v="27.428571428571427"/>
    <n v="37.428571428571431"/>
    <n v="21.74"/>
  </r>
  <r>
    <n v="221"/>
    <x v="2"/>
    <n v="0"/>
    <n v="37.428571428571431"/>
    <n v="0"/>
  </r>
  <r>
    <n v="222"/>
    <x v="2"/>
    <n v="0"/>
    <n v="37.428571428571431"/>
    <n v="0"/>
  </r>
  <r>
    <n v="223"/>
    <x v="2"/>
    <n v="0"/>
    <n v="37.428571428571431"/>
    <n v="0"/>
  </r>
  <r>
    <n v="224"/>
    <x v="2"/>
    <n v="0"/>
    <n v="37.428571428571431"/>
    <n v="0"/>
  </r>
  <r>
    <n v="225"/>
    <x v="2"/>
    <n v="0"/>
    <n v="37.428571428571431"/>
    <n v="0"/>
  </r>
  <r>
    <n v="226"/>
    <x v="0"/>
    <n v="11.428571428571429"/>
    <n v="37.428571428571431"/>
    <n v="20.344999999999999"/>
  </r>
  <r>
    <n v="227"/>
    <x v="2"/>
    <n v="0"/>
    <n v="37.428571428571431"/>
    <n v="0"/>
  </r>
  <r>
    <n v="228"/>
    <x v="1"/>
    <n v="2"/>
    <n v="37.428571428571431"/>
    <n v="13.97"/>
  </r>
  <r>
    <n v="229"/>
    <x v="1"/>
    <n v="1.8571428571428572"/>
    <n v="37.428571428571431"/>
    <n v="9.77"/>
  </r>
  <r>
    <n v="230"/>
    <x v="0"/>
    <n v="33"/>
    <n v="37.428571428571431"/>
    <n v="28.65"/>
  </r>
  <r>
    <n v="231"/>
    <x v="2"/>
    <n v="0"/>
    <n v="37.428571428571431"/>
    <n v="0"/>
  </r>
  <r>
    <n v="232"/>
    <x v="6"/>
    <n v="36.571428571428569"/>
    <n v="37.428571428571431"/>
    <n v="22.286666666666665"/>
  </r>
  <r>
    <n v="233"/>
    <x v="2"/>
    <n v="0"/>
    <n v="37.428571428571431"/>
    <n v="0"/>
  </r>
  <r>
    <n v="234"/>
    <x v="2"/>
    <n v="0"/>
    <n v="37.428571428571431"/>
    <n v="0"/>
  </r>
  <r>
    <n v="235"/>
    <x v="2"/>
    <n v="0"/>
    <n v="37.428571428571431"/>
    <n v="0"/>
  </r>
  <r>
    <n v="236"/>
    <x v="2"/>
    <n v="0"/>
    <n v="37.428571428571431"/>
    <n v="0"/>
  </r>
  <r>
    <n v="237"/>
    <x v="2"/>
    <n v="0"/>
    <n v="37.428571428571431"/>
    <n v="0"/>
  </r>
  <r>
    <n v="238"/>
    <x v="2"/>
    <n v="0"/>
    <n v="37.428571428571431"/>
    <n v="0"/>
  </r>
  <r>
    <n v="239"/>
    <x v="2"/>
    <n v="0"/>
    <n v="37.428571428571431"/>
    <n v="0"/>
  </r>
  <r>
    <n v="240"/>
    <x v="2"/>
    <n v="0"/>
    <n v="37.428571428571431"/>
    <n v="0"/>
  </r>
  <r>
    <n v="241"/>
    <x v="2"/>
    <n v="0"/>
    <n v="37.428571428571431"/>
    <n v="0"/>
  </r>
  <r>
    <n v="242"/>
    <x v="8"/>
    <n v="31.428571428571427"/>
    <n v="37.428571428571431"/>
    <n v="24.09"/>
  </r>
  <r>
    <n v="243"/>
    <x v="1"/>
    <n v="8.2857142857142865"/>
    <n v="37.285714285714285"/>
    <n v="55.28"/>
  </r>
  <r>
    <n v="244"/>
    <x v="4"/>
    <n v="5.1428571428571432"/>
    <n v="37.285714285714285"/>
    <n v="194.86400000000003"/>
  </r>
  <r>
    <n v="245"/>
    <x v="2"/>
    <n v="0"/>
    <n v="37.285714285714285"/>
    <n v="0"/>
  </r>
  <r>
    <n v="246"/>
    <x v="2"/>
    <n v="0"/>
    <n v="37.285714285714285"/>
    <n v="0"/>
  </r>
  <r>
    <n v="247"/>
    <x v="0"/>
    <n v="24"/>
    <n v="37.285714285714285"/>
    <n v="36.11"/>
  </r>
  <r>
    <n v="248"/>
    <x v="2"/>
    <n v="0"/>
    <n v="37.285714285714285"/>
    <n v="0"/>
  </r>
  <r>
    <n v="249"/>
    <x v="1"/>
    <n v="1.8571428571428572"/>
    <n v="37.285714285714285"/>
    <n v="30.32"/>
  </r>
  <r>
    <n v="250"/>
    <x v="0"/>
    <n v="20.428571428571427"/>
    <n v="37.285714285714285"/>
    <n v="26.934999999999999"/>
  </r>
  <r>
    <n v="251"/>
    <x v="2"/>
    <n v="0"/>
    <n v="37.285714285714285"/>
    <n v="0"/>
  </r>
  <r>
    <n v="252"/>
    <x v="2"/>
    <n v="0"/>
    <n v="37.285714285714285"/>
    <n v="0"/>
  </r>
  <r>
    <n v="253"/>
    <x v="1"/>
    <n v="32"/>
    <n v="37.285714285714285"/>
    <n v="16.36"/>
  </r>
  <r>
    <n v="254"/>
    <x v="2"/>
    <n v="0"/>
    <n v="37.285714285714285"/>
    <n v="0"/>
  </r>
  <r>
    <n v="255"/>
    <x v="1"/>
    <n v="0.42857142857142855"/>
    <n v="37.285714285714285"/>
    <n v="11.77"/>
  </r>
  <r>
    <n v="256"/>
    <x v="2"/>
    <n v="0"/>
    <n v="37.285714285714285"/>
    <n v="0"/>
  </r>
  <r>
    <n v="257"/>
    <x v="4"/>
    <n v="16.142857142857142"/>
    <n v="37.285714285714285"/>
    <n v="32.124000000000002"/>
  </r>
  <r>
    <n v="258"/>
    <x v="2"/>
    <n v="0"/>
    <n v="37.285714285714285"/>
    <n v="0"/>
  </r>
  <r>
    <n v="259"/>
    <x v="2"/>
    <n v="0"/>
    <n v="37.285714285714285"/>
    <n v="0"/>
  </r>
  <r>
    <n v="260"/>
    <x v="1"/>
    <n v="5.8571428571428568"/>
    <n v="37.285714285714285"/>
    <n v="38.770000000000003"/>
  </r>
  <r>
    <n v="261"/>
    <x v="0"/>
    <n v="28.571428571428573"/>
    <n v="37.285714285714285"/>
    <n v="52.935000000000002"/>
  </r>
  <r>
    <n v="262"/>
    <x v="2"/>
    <n v="0"/>
    <n v="37.285714285714285"/>
    <n v="0"/>
  </r>
  <r>
    <n v="263"/>
    <x v="1"/>
    <n v="36.857142857142854"/>
    <n v="37.285714285714285"/>
    <n v="64.45"/>
  </r>
  <r>
    <n v="264"/>
    <x v="2"/>
    <n v="0"/>
    <n v="37.285714285714285"/>
    <n v="0"/>
  </r>
  <r>
    <n v="265"/>
    <x v="2"/>
    <n v="0"/>
    <n v="37.285714285714285"/>
    <n v="0"/>
  </r>
  <r>
    <n v="266"/>
    <x v="1"/>
    <n v="0.14285714285714285"/>
    <n v="37.285714285714285"/>
    <n v="11.77"/>
  </r>
  <r>
    <n v="267"/>
    <x v="0"/>
    <n v="35.571428571428569"/>
    <n v="37.285714285714285"/>
    <n v="21.36"/>
  </r>
  <r>
    <n v="268"/>
    <x v="1"/>
    <n v="5.7142857142857144"/>
    <n v="37.285714285714285"/>
    <n v="90.83"/>
  </r>
  <r>
    <n v="269"/>
    <x v="2"/>
    <n v="0"/>
    <n v="37.142857142857146"/>
    <n v="0"/>
  </r>
  <r>
    <n v="270"/>
    <x v="1"/>
    <n v="2"/>
    <n v="37.142857142857146"/>
    <n v="79.72"/>
  </r>
  <r>
    <n v="271"/>
    <x v="2"/>
    <n v="0"/>
    <n v="37.142857142857146"/>
    <n v="0"/>
  </r>
  <r>
    <n v="272"/>
    <x v="1"/>
    <n v="3.8571428571428572"/>
    <n v="37.142857142857146"/>
    <n v="41.82"/>
  </r>
  <r>
    <n v="273"/>
    <x v="2"/>
    <n v="0"/>
    <n v="37.142857142857146"/>
    <n v="0"/>
  </r>
  <r>
    <n v="274"/>
    <x v="6"/>
    <n v="24.285714285714285"/>
    <n v="37.142857142857146"/>
    <n v="20.496666666666666"/>
  </r>
  <r>
    <n v="275"/>
    <x v="1"/>
    <n v="34"/>
    <n v="37.142857142857146"/>
    <n v="25.74"/>
  </r>
  <r>
    <n v="276"/>
    <x v="10"/>
    <n v="30.714285714285715"/>
    <n v="37.142857142857146"/>
    <n v="17.559230769230769"/>
  </r>
  <r>
    <n v="277"/>
    <x v="2"/>
    <n v="0"/>
    <n v="37.142857142857146"/>
    <n v="0"/>
  </r>
  <r>
    <n v="278"/>
    <x v="2"/>
    <n v="0"/>
    <n v="37.142857142857146"/>
    <n v="0"/>
  </r>
  <r>
    <n v="279"/>
    <x v="2"/>
    <n v="0"/>
    <n v="37.142857142857146"/>
    <n v="0"/>
  </r>
  <r>
    <n v="280"/>
    <x v="2"/>
    <n v="0"/>
    <n v="37.142857142857146"/>
    <n v="0"/>
  </r>
  <r>
    <n v="281"/>
    <x v="2"/>
    <n v="0"/>
    <n v="37.142857142857146"/>
    <n v="0"/>
  </r>
  <r>
    <n v="282"/>
    <x v="6"/>
    <n v="19.428571428571427"/>
    <n v="37.142857142857146"/>
    <n v="87.433333333333337"/>
  </r>
  <r>
    <n v="283"/>
    <x v="6"/>
    <n v="32.857142857142854"/>
    <n v="37.142857142857146"/>
    <n v="19.62"/>
  </r>
  <r>
    <n v="284"/>
    <x v="1"/>
    <n v="3"/>
    <n v="37.142857142857146"/>
    <n v="36.67"/>
  </r>
  <r>
    <n v="285"/>
    <x v="2"/>
    <n v="0"/>
    <n v="37.142857142857146"/>
    <n v="0"/>
  </r>
  <r>
    <n v="286"/>
    <x v="2"/>
    <n v="0"/>
    <n v="37.142857142857146"/>
    <n v="0"/>
  </r>
  <r>
    <n v="287"/>
    <x v="6"/>
    <n v="31.571428571428573"/>
    <n v="37.142857142857146"/>
    <n v="33.97"/>
  </r>
  <r>
    <n v="288"/>
    <x v="2"/>
    <n v="0"/>
    <n v="37.142857142857146"/>
    <n v="0"/>
  </r>
  <r>
    <n v="289"/>
    <x v="4"/>
    <n v="36.428571428571431"/>
    <n v="37.142857142857146"/>
    <n v="36.983999999999995"/>
  </r>
  <r>
    <n v="290"/>
    <x v="2"/>
    <n v="0"/>
    <n v="37.142857142857146"/>
    <n v="0"/>
  </r>
  <r>
    <n v="291"/>
    <x v="0"/>
    <n v="35.428571428571431"/>
    <n v="37.142857142857146"/>
    <n v="65.064999999999998"/>
  </r>
  <r>
    <n v="292"/>
    <x v="1"/>
    <n v="0.42857142857142855"/>
    <n v="37.142857142857146"/>
    <n v="20.75"/>
  </r>
  <r>
    <n v="293"/>
    <x v="2"/>
    <n v="0"/>
    <n v="37.142857142857146"/>
    <n v="0"/>
  </r>
  <r>
    <n v="294"/>
    <x v="1"/>
    <n v="0.7142857142857143"/>
    <n v="37.142857142857146"/>
    <n v="18.989999999999998"/>
  </r>
  <r>
    <n v="295"/>
    <x v="2"/>
    <n v="0"/>
    <n v="37.142857142857146"/>
    <n v="0"/>
  </r>
  <r>
    <n v="296"/>
    <x v="2"/>
    <n v="0"/>
    <n v="37.142857142857146"/>
    <n v="0"/>
  </r>
  <r>
    <n v="297"/>
    <x v="1"/>
    <n v="15.285714285714286"/>
    <n v="37"/>
    <n v="76.41"/>
  </r>
  <r>
    <n v="298"/>
    <x v="1"/>
    <n v="1.1428571428571428"/>
    <n v="37"/>
    <n v="12.97"/>
  </r>
  <r>
    <n v="299"/>
    <x v="2"/>
    <n v="0"/>
    <n v="37"/>
    <n v="0"/>
  </r>
  <r>
    <n v="300"/>
    <x v="2"/>
    <n v="0"/>
    <n v="37"/>
    <n v="0"/>
  </r>
  <r>
    <n v="301"/>
    <x v="2"/>
    <n v="0"/>
    <n v="37"/>
    <n v="0"/>
  </r>
  <r>
    <n v="302"/>
    <x v="6"/>
    <n v="34.428571428571431"/>
    <n v="37"/>
    <n v="20.083333333333332"/>
  </r>
  <r>
    <n v="303"/>
    <x v="1"/>
    <n v="36.285714285714285"/>
    <n v="37"/>
    <n v="31.48"/>
  </r>
  <r>
    <n v="304"/>
    <x v="1"/>
    <n v="17.857142857142858"/>
    <n v="37"/>
    <n v="69.84"/>
  </r>
  <r>
    <n v="305"/>
    <x v="2"/>
    <n v="0"/>
    <n v="37"/>
    <n v="0"/>
  </r>
  <r>
    <n v="306"/>
    <x v="1"/>
    <n v="3.4285714285714284"/>
    <n v="37"/>
    <n v="14.37"/>
  </r>
  <r>
    <n v="307"/>
    <x v="2"/>
    <n v="0"/>
    <n v="37"/>
    <n v="0"/>
  </r>
  <r>
    <n v="308"/>
    <x v="2"/>
    <n v="0"/>
    <n v="37"/>
    <n v="0"/>
  </r>
  <r>
    <n v="309"/>
    <x v="2"/>
    <n v="0"/>
    <n v="37"/>
    <n v="0"/>
  </r>
  <r>
    <n v="310"/>
    <x v="8"/>
    <n v="4.2857142857142856"/>
    <n v="37"/>
    <n v="48.81"/>
  </r>
  <r>
    <n v="311"/>
    <x v="2"/>
    <n v="0"/>
    <n v="37"/>
    <n v="0"/>
  </r>
  <r>
    <n v="312"/>
    <x v="0"/>
    <n v="34.571428571428569"/>
    <n v="37"/>
    <n v="25.605"/>
  </r>
  <r>
    <n v="313"/>
    <x v="2"/>
    <n v="0"/>
    <n v="37"/>
    <n v="0"/>
  </r>
  <r>
    <n v="314"/>
    <x v="6"/>
    <n v="27.714285714285715"/>
    <n v="37"/>
    <n v="93.396666666666661"/>
  </r>
  <r>
    <n v="315"/>
    <x v="2"/>
    <n v="0"/>
    <n v="37"/>
    <n v="0"/>
  </r>
  <r>
    <n v="316"/>
    <x v="2"/>
    <n v="0"/>
    <n v="37"/>
    <n v="0"/>
  </r>
  <r>
    <n v="317"/>
    <x v="1"/>
    <n v="19.857142857142858"/>
    <n v="37"/>
    <n v="29.75"/>
  </r>
  <r>
    <n v="318"/>
    <x v="2"/>
    <n v="0"/>
    <n v="37"/>
    <n v="0"/>
  </r>
  <r>
    <n v="319"/>
    <x v="1"/>
    <n v="16.571428571428573"/>
    <n v="37"/>
    <n v="48.94"/>
  </r>
  <r>
    <n v="320"/>
    <x v="2"/>
    <n v="0"/>
    <n v="37"/>
    <n v="0"/>
  </r>
  <r>
    <n v="321"/>
    <x v="0"/>
    <n v="32"/>
    <n v="37"/>
    <n v="60.744999999999997"/>
  </r>
  <r>
    <n v="322"/>
    <x v="2"/>
    <n v="0"/>
    <n v="36.857142857142854"/>
    <n v="0"/>
  </r>
  <r>
    <n v="323"/>
    <x v="1"/>
    <n v="8.8571428571428577"/>
    <n v="36.857142857142854"/>
    <n v="41.77"/>
  </r>
  <r>
    <n v="324"/>
    <x v="6"/>
    <n v="2.7142857142857144"/>
    <n v="36.857142857142854"/>
    <n v="15.893333333333333"/>
  </r>
  <r>
    <n v="325"/>
    <x v="13"/>
    <n v="27.285714285714285"/>
    <n v="36.857142857142854"/>
    <n v="37.214000000000013"/>
  </r>
  <r>
    <n v="326"/>
    <x v="2"/>
    <n v="0"/>
    <n v="36.857142857142854"/>
    <n v="0"/>
  </r>
  <r>
    <n v="327"/>
    <x v="2"/>
    <n v="0"/>
    <n v="36.857142857142854"/>
    <n v="0"/>
  </r>
  <r>
    <n v="328"/>
    <x v="2"/>
    <n v="0"/>
    <n v="36.857142857142854"/>
    <n v="0"/>
  </r>
  <r>
    <n v="329"/>
    <x v="2"/>
    <n v="0"/>
    <n v="36.857142857142854"/>
    <n v="0"/>
  </r>
  <r>
    <n v="330"/>
    <x v="4"/>
    <n v="22.571428571428573"/>
    <n v="36.857142857142854"/>
    <n v="59.422000000000004"/>
  </r>
  <r>
    <n v="331"/>
    <x v="2"/>
    <n v="0"/>
    <n v="36.857142857142854"/>
    <n v="0"/>
  </r>
  <r>
    <n v="332"/>
    <x v="0"/>
    <n v="14.142857142857142"/>
    <n v="36.857142857142854"/>
    <n v="10.875"/>
  </r>
  <r>
    <n v="333"/>
    <x v="2"/>
    <n v="0"/>
    <n v="36.857142857142854"/>
    <n v="0"/>
  </r>
  <r>
    <n v="334"/>
    <x v="2"/>
    <n v="0"/>
    <n v="36.857142857142854"/>
    <n v="0"/>
  </r>
  <r>
    <n v="335"/>
    <x v="2"/>
    <n v="0"/>
    <n v="36.857142857142854"/>
    <n v="0"/>
  </r>
  <r>
    <n v="336"/>
    <x v="4"/>
    <n v="36"/>
    <n v="36.857142857142854"/>
    <n v="45.067999999999998"/>
  </r>
  <r>
    <n v="337"/>
    <x v="2"/>
    <n v="0"/>
    <n v="36.857142857142854"/>
    <n v="0"/>
  </r>
  <r>
    <n v="338"/>
    <x v="2"/>
    <n v="0"/>
    <n v="36.857142857142854"/>
    <n v="0"/>
  </r>
  <r>
    <n v="339"/>
    <x v="1"/>
    <n v="22.428571428571427"/>
    <n v="36.857142857142854"/>
    <n v="9.77"/>
  </r>
  <r>
    <n v="340"/>
    <x v="2"/>
    <n v="0"/>
    <n v="36.857142857142854"/>
    <n v="0"/>
  </r>
  <r>
    <n v="341"/>
    <x v="2"/>
    <n v="0"/>
    <n v="36.857142857142854"/>
    <n v="0"/>
  </r>
  <r>
    <n v="342"/>
    <x v="2"/>
    <n v="0"/>
    <n v="36.857142857142854"/>
    <n v="0"/>
  </r>
  <r>
    <n v="343"/>
    <x v="2"/>
    <n v="0"/>
    <n v="36.857142857142854"/>
    <n v="0"/>
  </r>
  <r>
    <n v="344"/>
    <x v="0"/>
    <n v="22.571428571428573"/>
    <n v="36.714285714285715"/>
    <n v="15.7"/>
  </r>
  <r>
    <n v="345"/>
    <x v="2"/>
    <n v="0"/>
    <n v="36.714285714285715"/>
    <n v="0"/>
  </r>
  <r>
    <n v="346"/>
    <x v="2"/>
    <n v="0"/>
    <n v="36.714285714285715"/>
    <n v="0"/>
  </r>
  <r>
    <n v="347"/>
    <x v="2"/>
    <n v="0"/>
    <n v="36.714285714285715"/>
    <n v="0"/>
  </r>
  <r>
    <n v="348"/>
    <x v="1"/>
    <n v="22.571428571428573"/>
    <n v="36.714285714285715"/>
    <n v="4.79"/>
  </r>
  <r>
    <n v="349"/>
    <x v="2"/>
    <n v="0"/>
    <n v="36.714285714285715"/>
    <n v="0"/>
  </r>
  <r>
    <n v="350"/>
    <x v="0"/>
    <n v="22.571428571428573"/>
    <n v="36.714285714285715"/>
    <n v="79.015000000000001"/>
  </r>
  <r>
    <n v="351"/>
    <x v="1"/>
    <n v="9.5714285714285712"/>
    <n v="36.714285714285715"/>
    <n v="12.77"/>
  </r>
  <r>
    <n v="352"/>
    <x v="2"/>
    <n v="0"/>
    <n v="36.714285714285715"/>
    <n v="0"/>
  </r>
  <r>
    <n v="353"/>
    <x v="2"/>
    <n v="0"/>
    <n v="36.714285714285715"/>
    <n v="0"/>
  </r>
  <r>
    <n v="354"/>
    <x v="2"/>
    <n v="0"/>
    <n v="36.714285714285715"/>
    <n v="0"/>
  </r>
  <r>
    <n v="355"/>
    <x v="2"/>
    <n v="0"/>
    <n v="36.714285714285715"/>
    <n v="0"/>
  </r>
  <r>
    <n v="356"/>
    <x v="2"/>
    <n v="0"/>
    <n v="36.714285714285715"/>
    <n v="0"/>
  </r>
  <r>
    <n v="357"/>
    <x v="1"/>
    <n v="2.5714285714285716"/>
    <n v="36.714285714285715"/>
    <n v="242.98"/>
  </r>
  <r>
    <n v="358"/>
    <x v="0"/>
    <n v="23.714285714285715"/>
    <n v="36.714285714285715"/>
    <n v="36.215000000000003"/>
  </r>
  <r>
    <n v="359"/>
    <x v="2"/>
    <n v="0"/>
    <n v="36.714285714285715"/>
    <n v="0"/>
  </r>
  <r>
    <n v="360"/>
    <x v="2"/>
    <n v="0"/>
    <n v="36.714285714285715"/>
    <n v="0"/>
  </r>
  <r>
    <n v="361"/>
    <x v="2"/>
    <n v="0"/>
    <n v="36.714285714285715"/>
    <n v="0"/>
  </r>
  <r>
    <n v="362"/>
    <x v="2"/>
    <n v="0"/>
    <n v="36.714285714285715"/>
    <n v="0"/>
  </r>
  <r>
    <n v="363"/>
    <x v="0"/>
    <n v="10.571428571428571"/>
    <n v="36.714285714285715"/>
    <n v="9.77"/>
  </r>
  <r>
    <n v="364"/>
    <x v="8"/>
    <n v="28.714285714285715"/>
    <n v="36.714285714285715"/>
    <n v="41.8125"/>
  </r>
  <r>
    <n v="365"/>
    <x v="2"/>
    <n v="0"/>
    <n v="36.714285714285715"/>
    <n v="0"/>
  </r>
  <r>
    <n v="366"/>
    <x v="2"/>
    <n v="0"/>
    <n v="36.571428571428569"/>
    <n v="0"/>
  </r>
  <r>
    <n v="367"/>
    <x v="1"/>
    <n v="11.714285714285714"/>
    <n v="36.571428571428569"/>
    <n v="176.45"/>
  </r>
  <r>
    <n v="368"/>
    <x v="6"/>
    <n v="17.428571428571427"/>
    <n v="36.571428571428569"/>
    <n v="26.42"/>
  </r>
  <r>
    <n v="369"/>
    <x v="2"/>
    <n v="0"/>
    <n v="36.571428571428569"/>
    <n v="0"/>
  </r>
  <r>
    <n v="370"/>
    <x v="1"/>
    <n v="14.142857142857142"/>
    <n v="36.571428571428569"/>
    <n v="24.74"/>
  </r>
  <r>
    <n v="371"/>
    <x v="2"/>
    <n v="0"/>
    <n v="36.571428571428569"/>
    <n v="0"/>
  </r>
  <r>
    <n v="372"/>
    <x v="2"/>
    <n v="0"/>
    <n v="36.571428571428569"/>
    <n v="0"/>
  </r>
  <r>
    <n v="373"/>
    <x v="2"/>
    <n v="0"/>
    <n v="36.571428571428569"/>
    <n v="0"/>
  </r>
  <r>
    <n v="374"/>
    <x v="2"/>
    <n v="0"/>
    <n v="36.571428571428569"/>
    <n v="0"/>
  </r>
  <r>
    <n v="375"/>
    <x v="2"/>
    <n v="0"/>
    <n v="36.571428571428569"/>
    <n v="0"/>
  </r>
  <r>
    <n v="376"/>
    <x v="1"/>
    <n v="5.7142857142857144"/>
    <n v="36.571428571428569"/>
    <n v="13.77"/>
  </r>
  <r>
    <n v="377"/>
    <x v="1"/>
    <n v="10.428571428571429"/>
    <n v="36.571428571428569"/>
    <n v="13.97"/>
  </r>
  <r>
    <n v="378"/>
    <x v="1"/>
    <n v="22"/>
    <n v="36.571428571428569"/>
    <n v="16.7"/>
  </r>
  <r>
    <n v="379"/>
    <x v="2"/>
    <n v="0"/>
    <n v="36.571428571428569"/>
    <n v="0"/>
  </r>
  <r>
    <n v="380"/>
    <x v="2"/>
    <n v="0"/>
    <n v="36.571428571428569"/>
    <n v="0"/>
  </r>
  <r>
    <n v="381"/>
    <x v="2"/>
    <n v="0"/>
    <n v="36.571428571428569"/>
    <n v="0"/>
  </r>
  <r>
    <n v="382"/>
    <x v="14"/>
    <n v="36.428571428571431"/>
    <n v="36.571428571428569"/>
    <n v="37.110909090909097"/>
  </r>
  <r>
    <n v="383"/>
    <x v="2"/>
    <n v="0"/>
    <n v="36.571428571428569"/>
    <n v="0"/>
  </r>
  <r>
    <n v="384"/>
    <x v="2"/>
    <n v="0"/>
    <n v="36.571428571428569"/>
    <n v="0"/>
  </r>
  <r>
    <n v="385"/>
    <x v="8"/>
    <n v="31.142857142857142"/>
    <n v="36.571428571428569"/>
    <n v="22.857500000000002"/>
  </r>
  <r>
    <n v="386"/>
    <x v="2"/>
    <n v="0"/>
    <n v="36.571428571428569"/>
    <n v="0"/>
  </r>
  <r>
    <n v="387"/>
    <x v="2"/>
    <n v="0"/>
    <n v="36.571428571428569"/>
    <n v="0"/>
  </r>
  <r>
    <n v="388"/>
    <x v="1"/>
    <n v="15.285714285714286"/>
    <n v="36.428571428571431"/>
    <n v="100.59"/>
  </r>
  <r>
    <n v="389"/>
    <x v="0"/>
    <n v="10.142857142857142"/>
    <n v="36.428571428571431"/>
    <n v="22.08"/>
  </r>
  <r>
    <n v="390"/>
    <x v="2"/>
    <n v="0"/>
    <n v="36.428571428571431"/>
    <n v="0"/>
  </r>
  <r>
    <n v="391"/>
    <x v="2"/>
    <n v="0"/>
    <n v="36.428571428571431"/>
    <n v="0"/>
  </r>
  <r>
    <n v="392"/>
    <x v="2"/>
    <n v="0"/>
    <n v="36.428571428571431"/>
    <n v="0"/>
  </r>
  <r>
    <n v="393"/>
    <x v="2"/>
    <n v="0"/>
    <n v="36.428571428571431"/>
    <n v="0"/>
  </r>
  <r>
    <n v="394"/>
    <x v="1"/>
    <n v="25.857142857142858"/>
    <n v="36.428571428571431"/>
    <n v="189.64"/>
  </r>
  <r>
    <n v="395"/>
    <x v="1"/>
    <n v="4.4285714285714288"/>
    <n v="36.428571428571431"/>
    <n v="23.54"/>
  </r>
  <r>
    <n v="396"/>
    <x v="2"/>
    <n v="0"/>
    <n v="36.428571428571431"/>
    <n v="0"/>
  </r>
  <r>
    <n v="397"/>
    <x v="6"/>
    <n v="21.285714285714285"/>
    <n v="36.428571428571431"/>
    <n v="14.366666666666665"/>
  </r>
  <r>
    <n v="398"/>
    <x v="1"/>
    <n v="8"/>
    <n v="36.428571428571431"/>
    <n v="29.99"/>
  </r>
  <r>
    <n v="399"/>
    <x v="2"/>
    <n v="0"/>
    <n v="36.428571428571431"/>
    <n v="0"/>
  </r>
  <r>
    <n v="400"/>
    <x v="2"/>
    <n v="0"/>
    <n v="36.428571428571431"/>
    <n v="0"/>
  </r>
  <r>
    <n v="401"/>
    <x v="0"/>
    <n v="21.857142857142858"/>
    <n v="36.428571428571431"/>
    <n v="18.135000000000002"/>
  </r>
  <r>
    <n v="402"/>
    <x v="2"/>
    <n v="0"/>
    <n v="36.428571428571431"/>
    <n v="0"/>
  </r>
  <r>
    <n v="403"/>
    <x v="12"/>
    <n v="31.142857142857142"/>
    <n v="36.428571428571431"/>
    <n v="44.798749999999998"/>
  </r>
  <r>
    <n v="404"/>
    <x v="1"/>
    <n v="6.1428571428571432"/>
    <n v="36.428571428571431"/>
    <n v="15.38"/>
  </r>
  <r>
    <n v="405"/>
    <x v="2"/>
    <n v="0"/>
    <n v="36.428571428571431"/>
    <n v="0"/>
  </r>
  <r>
    <n v="406"/>
    <x v="0"/>
    <n v="15.857142857142858"/>
    <n v="36.428571428571431"/>
    <n v="34.215000000000003"/>
  </r>
  <r>
    <n v="407"/>
    <x v="1"/>
    <n v="31.857142857142858"/>
    <n v="36.428571428571431"/>
    <n v="14.96"/>
  </r>
  <r>
    <n v="408"/>
    <x v="2"/>
    <n v="0"/>
    <n v="36.428571428571431"/>
    <n v="0"/>
  </r>
  <r>
    <n v="409"/>
    <x v="2"/>
    <n v="0"/>
    <n v="36.428571428571431"/>
    <n v="0"/>
  </r>
  <r>
    <n v="410"/>
    <x v="1"/>
    <n v="21.714285714285715"/>
    <n v="36.428571428571431"/>
    <n v="28.34"/>
  </r>
  <r>
    <n v="411"/>
    <x v="2"/>
    <n v="0"/>
    <n v="36.428571428571431"/>
    <n v="0"/>
  </r>
  <r>
    <n v="412"/>
    <x v="0"/>
    <n v="3.4285714285714284"/>
    <n v="36.428571428571431"/>
    <n v="15.36"/>
  </r>
  <r>
    <n v="413"/>
    <x v="2"/>
    <n v="0"/>
    <n v="36.428571428571431"/>
    <n v="0"/>
  </r>
  <r>
    <n v="414"/>
    <x v="2"/>
    <n v="0"/>
    <n v="36.428571428571431"/>
    <n v="0"/>
  </r>
  <r>
    <n v="415"/>
    <x v="6"/>
    <n v="20.857142857142858"/>
    <n v="36.285714285714285"/>
    <n v="17.893333333333334"/>
  </r>
  <r>
    <n v="416"/>
    <x v="2"/>
    <n v="0"/>
    <n v="36.285714285714285"/>
    <n v="0"/>
  </r>
  <r>
    <n v="417"/>
    <x v="2"/>
    <n v="0"/>
    <n v="36.285714285714285"/>
    <n v="0"/>
  </r>
  <r>
    <n v="418"/>
    <x v="2"/>
    <n v="0"/>
    <n v="36.285714285714285"/>
    <n v="0"/>
  </r>
  <r>
    <n v="419"/>
    <x v="2"/>
    <n v="0"/>
    <n v="36.285714285714285"/>
    <n v="0"/>
  </r>
  <r>
    <n v="420"/>
    <x v="2"/>
    <n v="0"/>
    <n v="36.285714285714285"/>
    <n v="0"/>
  </r>
  <r>
    <n v="421"/>
    <x v="2"/>
    <n v="0"/>
    <n v="36.285714285714285"/>
    <n v="0"/>
  </r>
  <r>
    <n v="422"/>
    <x v="0"/>
    <n v="12.428571428571429"/>
    <n v="36.285714285714285"/>
    <n v="52.47"/>
  </r>
  <r>
    <n v="423"/>
    <x v="0"/>
    <n v="19.714285714285715"/>
    <n v="36.285714285714285"/>
    <n v="13.365"/>
  </r>
  <r>
    <n v="424"/>
    <x v="2"/>
    <n v="0"/>
    <n v="36.285714285714285"/>
    <n v="0"/>
  </r>
  <r>
    <n v="425"/>
    <x v="2"/>
    <n v="0"/>
    <n v="36.285714285714285"/>
    <n v="0"/>
  </r>
  <r>
    <n v="426"/>
    <x v="2"/>
    <n v="0"/>
    <n v="36.285714285714285"/>
    <n v="0"/>
  </r>
  <r>
    <n v="427"/>
    <x v="1"/>
    <n v="4.4285714285714288"/>
    <n v="36.285714285714285"/>
    <n v="29.33"/>
  </r>
  <r>
    <n v="428"/>
    <x v="0"/>
    <n v="30"/>
    <n v="36.285714285714285"/>
    <n v="25.05"/>
  </r>
  <r>
    <n v="429"/>
    <x v="2"/>
    <n v="0"/>
    <n v="36.285714285714285"/>
    <n v="0"/>
  </r>
  <r>
    <n v="430"/>
    <x v="2"/>
    <n v="0"/>
    <n v="36.285714285714285"/>
    <n v="0"/>
  </r>
  <r>
    <n v="431"/>
    <x v="2"/>
    <n v="0"/>
    <n v="36.285714285714285"/>
    <n v="0"/>
  </r>
  <r>
    <n v="432"/>
    <x v="2"/>
    <n v="0"/>
    <n v="36.285714285714285"/>
    <n v="0"/>
  </r>
  <r>
    <n v="433"/>
    <x v="2"/>
    <n v="0"/>
    <n v="36.285714285714285"/>
    <n v="0"/>
  </r>
  <r>
    <n v="434"/>
    <x v="1"/>
    <n v="8.4285714285714288"/>
    <n v="36.285714285714285"/>
    <n v="25.74"/>
  </r>
  <r>
    <n v="435"/>
    <x v="2"/>
    <n v="0"/>
    <n v="36.285714285714285"/>
    <n v="0"/>
  </r>
  <r>
    <n v="436"/>
    <x v="2"/>
    <n v="0"/>
    <n v="36.285714285714285"/>
    <n v="0"/>
  </r>
  <r>
    <n v="437"/>
    <x v="2"/>
    <n v="0"/>
    <n v="36.285714285714285"/>
    <n v="0"/>
  </r>
  <r>
    <n v="438"/>
    <x v="2"/>
    <n v="0"/>
    <n v="36.285714285714285"/>
    <n v="0"/>
  </r>
  <r>
    <n v="439"/>
    <x v="1"/>
    <n v="18.142857142857142"/>
    <n v="36.285714285714285"/>
    <n v="34.14"/>
  </r>
  <r>
    <n v="440"/>
    <x v="0"/>
    <n v="26.142857142857142"/>
    <n v="36.285714285714285"/>
    <n v="97.575000000000003"/>
  </r>
  <r>
    <n v="441"/>
    <x v="8"/>
    <n v="26.714285714285715"/>
    <n v="36.285714285714285"/>
    <n v="13.925000000000001"/>
  </r>
  <r>
    <n v="442"/>
    <x v="2"/>
    <n v="0"/>
    <n v="36.285714285714285"/>
    <n v="0"/>
  </r>
  <r>
    <n v="443"/>
    <x v="2"/>
    <n v="0"/>
    <n v="36.285714285714285"/>
    <n v="0"/>
  </r>
  <r>
    <n v="444"/>
    <x v="0"/>
    <n v="3.1428571428571428"/>
    <n v="36.142857142857146"/>
    <n v="29.98"/>
  </r>
  <r>
    <n v="445"/>
    <x v="2"/>
    <n v="0"/>
    <n v="36.142857142857146"/>
    <n v="0"/>
  </r>
  <r>
    <n v="446"/>
    <x v="9"/>
    <n v="27.142857142857142"/>
    <n v="36.142857142857146"/>
    <n v="23.181666666666661"/>
  </r>
  <r>
    <n v="447"/>
    <x v="2"/>
    <n v="0"/>
    <n v="36.142857142857146"/>
    <n v="0"/>
  </r>
  <r>
    <n v="448"/>
    <x v="1"/>
    <n v="2.1428571428571428"/>
    <n v="36.142857142857146"/>
    <n v="44.97"/>
  </r>
  <r>
    <n v="449"/>
    <x v="2"/>
    <n v="0"/>
    <n v="36.142857142857146"/>
    <n v="0"/>
  </r>
  <r>
    <n v="450"/>
    <x v="1"/>
    <n v="7.8571428571428568"/>
    <n v="36.142857142857146"/>
    <n v="27.33"/>
  </r>
  <r>
    <n v="451"/>
    <x v="1"/>
    <n v="8.8571428571428577"/>
    <n v="36.142857142857146"/>
    <n v="83.39"/>
  </r>
  <r>
    <n v="452"/>
    <x v="1"/>
    <n v="17"/>
    <n v="36.142857142857146"/>
    <n v="11.77"/>
  </r>
  <r>
    <n v="453"/>
    <x v="0"/>
    <n v="11"/>
    <n v="36.142857142857146"/>
    <n v="31.254999999999999"/>
  </r>
  <r>
    <n v="454"/>
    <x v="1"/>
    <n v="27.142857142857142"/>
    <n v="36.142857142857146"/>
    <n v="14.37"/>
  </r>
  <r>
    <n v="455"/>
    <x v="2"/>
    <n v="0"/>
    <n v="36.142857142857146"/>
    <n v="0"/>
  </r>
  <r>
    <n v="456"/>
    <x v="3"/>
    <n v="28.285714285714285"/>
    <n v="36.142857142857146"/>
    <n v="66.888571428571424"/>
  </r>
  <r>
    <n v="457"/>
    <x v="8"/>
    <n v="15.142857142857142"/>
    <n v="36.142857142857146"/>
    <n v="19.02"/>
  </r>
  <r>
    <n v="458"/>
    <x v="2"/>
    <n v="0"/>
    <n v="36.142857142857146"/>
    <n v="0"/>
  </r>
  <r>
    <n v="459"/>
    <x v="2"/>
    <n v="0"/>
    <n v="36.142857142857146"/>
    <n v="0"/>
  </r>
  <r>
    <n v="460"/>
    <x v="2"/>
    <n v="0"/>
    <n v="36.142857142857146"/>
    <n v="0"/>
  </r>
  <r>
    <n v="461"/>
    <x v="3"/>
    <n v="25.428571428571427"/>
    <n v="36.142857142857146"/>
    <n v="21.392857142857142"/>
  </r>
  <r>
    <n v="462"/>
    <x v="2"/>
    <n v="0"/>
    <n v="36.142857142857146"/>
    <n v="0"/>
  </r>
  <r>
    <n v="463"/>
    <x v="1"/>
    <n v="8.5714285714285712"/>
    <n v="36.142857142857146"/>
    <n v="58.07"/>
  </r>
  <r>
    <n v="464"/>
    <x v="1"/>
    <n v="17"/>
    <n v="36.142857142857146"/>
    <n v="38.71"/>
  </r>
  <r>
    <n v="465"/>
    <x v="2"/>
    <n v="0"/>
    <n v="36.142857142857146"/>
    <n v="0"/>
  </r>
  <r>
    <n v="466"/>
    <x v="0"/>
    <n v="23"/>
    <n v="36.142857142857146"/>
    <n v="32.534999999999997"/>
  </r>
  <r>
    <n v="467"/>
    <x v="1"/>
    <n v="31.571428571428573"/>
    <n v="36.142857142857146"/>
    <n v="51.5"/>
  </r>
  <r>
    <n v="468"/>
    <x v="2"/>
    <n v="0"/>
    <n v="36.142857142857146"/>
    <n v="0"/>
  </r>
  <r>
    <n v="469"/>
    <x v="8"/>
    <n v="30.428571428571427"/>
    <n v="36.142857142857146"/>
    <n v="21.645"/>
  </r>
  <r>
    <n v="470"/>
    <x v="2"/>
    <n v="0"/>
    <n v="36.142857142857146"/>
    <n v="0"/>
  </r>
  <r>
    <n v="471"/>
    <x v="1"/>
    <n v="2.4285714285714284"/>
    <n v="36.142857142857146"/>
    <n v="14.79"/>
  </r>
  <r>
    <n v="472"/>
    <x v="2"/>
    <n v="0"/>
    <n v="36.142857142857146"/>
    <n v="0"/>
  </r>
  <r>
    <n v="473"/>
    <x v="2"/>
    <n v="0"/>
    <n v="36.142857142857146"/>
    <n v="0"/>
  </r>
  <r>
    <n v="474"/>
    <x v="0"/>
    <n v="33.714285714285715"/>
    <n v="36.142857142857146"/>
    <n v="20.125"/>
  </r>
  <r>
    <n v="475"/>
    <x v="2"/>
    <n v="0"/>
    <n v="36.142857142857146"/>
    <n v="0"/>
  </r>
  <r>
    <n v="476"/>
    <x v="2"/>
    <n v="0"/>
    <n v="36.142857142857146"/>
    <n v="0"/>
  </r>
  <r>
    <n v="477"/>
    <x v="8"/>
    <n v="36"/>
    <n v="36.142857142857146"/>
    <n v="29.69"/>
  </r>
  <r>
    <n v="478"/>
    <x v="2"/>
    <n v="0"/>
    <n v="36.142857142857146"/>
    <n v="0"/>
  </r>
  <r>
    <n v="479"/>
    <x v="2"/>
    <n v="0"/>
    <n v="36"/>
    <n v="0"/>
  </r>
  <r>
    <n v="480"/>
    <x v="0"/>
    <n v="21.285714285714285"/>
    <n v="36"/>
    <n v="56.945"/>
  </r>
  <r>
    <n v="481"/>
    <x v="1"/>
    <n v="21.571428571428573"/>
    <n v="36"/>
    <n v="89.48"/>
  </r>
  <r>
    <n v="482"/>
    <x v="2"/>
    <n v="0"/>
    <n v="36"/>
    <n v="0"/>
  </r>
  <r>
    <n v="483"/>
    <x v="1"/>
    <n v="8.5714285714285712"/>
    <n v="36"/>
    <n v="11.97"/>
  </r>
  <r>
    <n v="484"/>
    <x v="2"/>
    <n v="0"/>
    <n v="36"/>
    <n v="0"/>
  </r>
  <r>
    <n v="485"/>
    <x v="14"/>
    <n v="33.142857142857146"/>
    <n v="36"/>
    <n v="50.034545454545452"/>
  </r>
  <r>
    <n v="486"/>
    <x v="2"/>
    <n v="0"/>
    <n v="36"/>
    <n v="0"/>
  </r>
  <r>
    <n v="487"/>
    <x v="8"/>
    <n v="9"/>
    <n v="36"/>
    <n v="31.037500000000001"/>
  </r>
  <r>
    <n v="488"/>
    <x v="2"/>
    <n v="0"/>
    <n v="36"/>
    <n v="0"/>
  </r>
  <r>
    <n v="489"/>
    <x v="2"/>
    <n v="0"/>
    <n v="36"/>
    <n v="0"/>
  </r>
  <r>
    <n v="490"/>
    <x v="2"/>
    <n v="0"/>
    <n v="36"/>
    <n v="0"/>
  </r>
  <r>
    <n v="491"/>
    <x v="8"/>
    <n v="17.428571428571427"/>
    <n v="36"/>
    <n v="32.822499999999998"/>
  </r>
  <r>
    <n v="492"/>
    <x v="2"/>
    <n v="0"/>
    <n v="36"/>
    <n v="0"/>
  </r>
  <r>
    <n v="493"/>
    <x v="6"/>
    <n v="30.428571428571427"/>
    <n v="36"/>
    <n v="31.986666666666665"/>
  </r>
  <r>
    <n v="494"/>
    <x v="2"/>
    <n v="0"/>
    <n v="36"/>
    <n v="0"/>
  </r>
  <r>
    <n v="495"/>
    <x v="1"/>
    <n v="36"/>
    <n v="36"/>
    <n v="11.49"/>
  </r>
  <r>
    <n v="496"/>
    <x v="1"/>
    <n v="2.1428571428571428"/>
    <n v="36"/>
    <n v="15.36"/>
  </r>
  <r>
    <n v="497"/>
    <x v="2"/>
    <n v="0"/>
    <n v="36"/>
    <n v="0"/>
  </r>
  <r>
    <n v="498"/>
    <x v="2"/>
    <n v="0"/>
    <n v="36"/>
    <n v="0"/>
  </r>
  <r>
    <n v="499"/>
    <x v="9"/>
    <n v="26.571428571428573"/>
    <n v="36"/>
    <n v="43.924999999999997"/>
  </r>
  <r>
    <n v="500"/>
    <x v="6"/>
    <n v="5.5714285714285712"/>
    <n v="36"/>
    <n v="36.186666666666667"/>
  </r>
  <r>
    <n v="501"/>
    <x v="2"/>
    <n v="0"/>
    <n v="36"/>
    <n v="0"/>
  </r>
  <r>
    <n v="502"/>
    <x v="2"/>
    <n v="0"/>
    <n v="36"/>
    <n v="0"/>
  </r>
  <r>
    <n v="503"/>
    <x v="2"/>
    <n v="0"/>
    <n v="36"/>
    <n v="0"/>
  </r>
  <r>
    <n v="504"/>
    <x v="2"/>
    <n v="0"/>
    <n v="35.857142857142854"/>
    <n v="0"/>
  </r>
  <r>
    <n v="505"/>
    <x v="0"/>
    <n v="14.285714285714286"/>
    <n v="35.857142857142854"/>
    <n v="39.6"/>
  </r>
  <r>
    <n v="506"/>
    <x v="2"/>
    <n v="0"/>
    <n v="35.857142857142854"/>
    <n v="0"/>
  </r>
  <r>
    <n v="507"/>
    <x v="0"/>
    <n v="31"/>
    <n v="35.857142857142854"/>
    <n v="27.85"/>
  </r>
  <r>
    <n v="508"/>
    <x v="2"/>
    <n v="0"/>
    <n v="35.857142857142854"/>
    <n v="0"/>
  </r>
  <r>
    <n v="509"/>
    <x v="15"/>
    <n v="35.142857142857146"/>
    <n v="35.857142857142854"/>
    <n v="78.63277777777779"/>
  </r>
  <r>
    <n v="510"/>
    <x v="2"/>
    <n v="0"/>
    <n v="35.857142857142854"/>
    <n v="0"/>
  </r>
  <r>
    <n v="511"/>
    <x v="1"/>
    <n v="5.2857142857142856"/>
    <n v="35.857142857142854"/>
    <n v="14.96"/>
  </r>
  <r>
    <n v="512"/>
    <x v="2"/>
    <n v="0"/>
    <n v="35.857142857142854"/>
    <n v="0"/>
  </r>
  <r>
    <n v="513"/>
    <x v="1"/>
    <n v="7.8571428571428568"/>
    <n v="35.857142857142854"/>
    <n v="37.65"/>
  </r>
  <r>
    <n v="514"/>
    <x v="2"/>
    <n v="0"/>
    <n v="35.857142857142854"/>
    <n v="0"/>
  </r>
  <r>
    <n v="515"/>
    <x v="2"/>
    <n v="0"/>
    <n v="35.857142857142854"/>
    <n v="0"/>
  </r>
  <r>
    <n v="516"/>
    <x v="2"/>
    <n v="0"/>
    <n v="35.857142857142854"/>
    <n v="0"/>
  </r>
  <r>
    <n v="517"/>
    <x v="4"/>
    <n v="29.571428571428573"/>
    <n v="35.857142857142854"/>
    <n v="27.386000000000003"/>
  </r>
  <r>
    <n v="518"/>
    <x v="2"/>
    <n v="0"/>
    <n v="35.857142857142854"/>
    <n v="0"/>
  </r>
  <r>
    <n v="519"/>
    <x v="1"/>
    <n v="35.857142857142854"/>
    <n v="35.857142857142854"/>
    <n v="41.47"/>
  </r>
  <r>
    <n v="520"/>
    <x v="2"/>
    <n v="0"/>
    <n v="35.857142857142854"/>
    <n v="0"/>
  </r>
  <r>
    <n v="521"/>
    <x v="9"/>
    <n v="34.857142857142854"/>
    <n v="35.857142857142854"/>
    <n v="18.673333333333332"/>
  </r>
  <r>
    <n v="522"/>
    <x v="2"/>
    <n v="0"/>
    <n v="35.857142857142854"/>
    <n v="0"/>
  </r>
  <r>
    <n v="523"/>
    <x v="0"/>
    <n v="11.142857142857142"/>
    <n v="35.857142857142854"/>
    <n v="17.614999999999998"/>
  </r>
  <r>
    <n v="524"/>
    <x v="2"/>
    <n v="0"/>
    <n v="35.857142857142854"/>
    <n v="0"/>
  </r>
  <r>
    <n v="525"/>
    <x v="2"/>
    <n v="0"/>
    <n v="35.857142857142854"/>
    <n v="0"/>
  </r>
  <r>
    <n v="526"/>
    <x v="0"/>
    <n v="22.714285714285715"/>
    <n v="35.857142857142854"/>
    <n v="96.084999999999994"/>
  </r>
  <r>
    <n v="527"/>
    <x v="2"/>
    <n v="0"/>
    <n v="35.857142857142854"/>
    <n v="0"/>
  </r>
  <r>
    <n v="528"/>
    <x v="1"/>
    <n v="29.857142857142858"/>
    <n v="35.857142857142854"/>
    <n v="27.77"/>
  </r>
  <r>
    <n v="529"/>
    <x v="1"/>
    <n v="20.857142857142858"/>
    <n v="35.714285714285715"/>
    <n v="38.92"/>
  </r>
  <r>
    <n v="530"/>
    <x v="2"/>
    <n v="0"/>
    <n v="35.714285714285715"/>
    <n v="0"/>
  </r>
  <r>
    <n v="531"/>
    <x v="2"/>
    <n v="0"/>
    <n v="35.714285714285715"/>
    <n v="0"/>
  </r>
  <r>
    <n v="532"/>
    <x v="1"/>
    <n v="12.857142857142858"/>
    <n v="35.714285714285715"/>
    <n v="12.49"/>
  </r>
  <r>
    <n v="533"/>
    <x v="2"/>
    <n v="0"/>
    <n v="35.714285714285715"/>
    <n v="0"/>
  </r>
  <r>
    <n v="534"/>
    <x v="1"/>
    <n v="4.5714285714285712"/>
    <n v="35.714285714285715"/>
    <n v="44.88"/>
  </r>
  <r>
    <n v="535"/>
    <x v="0"/>
    <n v="29.428571428571427"/>
    <n v="35.714285714285715"/>
    <n v="77.42"/>
  </r>
  <r>
    <n v="536"/>
    <x v="2"/>
    <n v="0"/>
    <n v="35.714285714285715"/>
    <n v="0"/>
  </r>
  <r>
    <n v="537"/>
    <x v="2"/>
    <n v="0"/>
    <n v="35.714285714285715"/>
    <n v="0"/>
  </r>
  <r>
    <n v="538"/>
    <x v="2"/>
    <n v="0"/>
    <n v="35.714285714285715"/>
    <n v="0"/>
  </r>
  <r>
    <n v="539"/>
    <x v="1"/>
    <n v="0.14285714285714285"/>
    <n v="35.714285714285715"/>
    <n v="6.79"/>
  </r>
  <r>
    <n v="540"/>
    <x v="2"/>
    <n v="0"/>
    <n v="35.714285714285715"/>
    <n v="0"/>
  </r>
  <r>
    <n v="541"/>
    <x v="0"/>
    <n v="31.714285714285715"/>
    <n v="35.714285714285715"/>
    <n v="33.715000000000003"/>
  </r>
  <r>
    <n v="542"/>
    <x v="2"/>
    <n v="0"/>
    <n v="35.714285714285715"/>
    <n v="0"/>
  </r>
  <r>
    <n v="543"/>
    <x v="0"/>
    <n v="22.428571428571427"/>
    <n v="35.714285714285715"/>
    <n v="135.95500000000001"/>
  </r>
  <r>
    <n v="544"/>
    <x v="2"/>
    <n v="0"/>
    <n v="35.714285714285715"/>
    <n v="0"/>
  </r>
  <r>
    <n v="545"/>
    <x v="2"/>
    <n v="0"/>
    <n v="35.714285714285715"/>
    <n v="0"/>
  </r>
  <r>
    <n v="546"/>
    <x v="2"/>
    <n v="0"/>
    <n v="35.714285714285715"/>
    <n v="0"/>
  </r>
  <r>
    <n v="547"/>
    <x v="2"/>
    <n v="0"/>
    <n v="35.714285714285715"/>
    <n v="0"/>
  </r>
  <r>
    <n v="548"/>
    <x v="1"/>
    <n v="22"/>
    <n v="35.714285714285715"/>
    <n v="71.45"/>
  </r>
  <r>
    <n v="549"/>
    <x v="5"/>
    <n v="33.571428571428569"/>
    <n v="35.714285714285715"/>
    <n v="38.755000000000003"/>
  </r>
  <r>
    <n v="550"/>
    <x v="2"/>
    <n v="0"/>
    <n v="35.714285714285715"/>
    <n v="0"/>
  </r>
  <r>
    <n v="551"/>
    <x v="1"/>
    <n v="6.7142857142857144"/>
    <n v="35.714285714285715"/>
    <n v="30.97"/>
  </r>
  <r>
    <n v="552"/>
    <x v="6"/>
    <n v="3.4285714285714284"/>
    <n v="35.714285714285715"/>
    <n v="41.463333333333331"/>
  </r>
  <r>
    <n v="553"/>
    <x v="6"/>
    <n v="23.714285714285715"/>
    <n v="35.714285714285715"/>
    <n v="58.673333333333325"/>
  </r>
  <r>
    <n v="554"/>
    <x v="2"/>
    <n v="0"/>
    <n v="35.714285714285715"/>
    <n v="0"/>
  </r>
  <r>
    <n v="555"/>
    <x v="0"/>
    <n v="32.428571428571431"/>
    <n v="35.714285714285715"/>
    <n v="31.965"/>
  </r>
  <r>
    <n v="556"/>
    <x v="2"/>
    <n v="0"/>
    <n v="35.714285714285715"/>
    <n v="0"/>
  </r>
  <r>
    <n v="557"/>
    <x v="2"/>
    <n v="0"/>
    <n v="35.714285714285715"/>
    <n v="0"/>
  </r>
  <r>
    <n v="558"/>
    <x v="7"/>
    <n v="23.857142857142858"/>
    <n v="35.571428571428569"/>
    <n v="26.740833333333338"/>
  </r>
  <r>
    <n v="559"/>
    <x v="2"/>
    <n v="0"/>
    <n v="35.571428571428569"/>
    <n v="0"/>
  </r>
  <r>
    <n v="560"/>
    <x v="1"/>
    <n v="7.5714285714285712"/>
    <n v="35.571428571428569"/>
    <n v="30.32"/>
  </r>
  <r>
    <n v="561"/>
    <x v="0"/>
    <n v="29"/>
    <n v="35.571428571428569"/>
    <n v="46.35"/>
  </r>
  <r>
    <n v="562"/>
    <x v="0"/>
    <n v="34.428571428571431"/>
    <n v="35.571428571428569"/>
    <n v="24.99"/>
  </r>
  <r>
    <n v="563"/>
    <x v="2"/>
    <n v="0"/>
    <n v="35.571428571428569"/>
    <n v="0"/>
  </r>
  <r>
    <n v="564"/>
    <x v="2"/>
    <n v="0"/>
    <n v="35.571428571428569"/>
    <n v="0"/>
  </r>
  <r>
    <n v="565"/>
    <x v="2"/>
    <n v="0"/>
    <n v="35.571428571428569"/>
    <n v="0"/>
  </r>
  <r>
    <n v="566"/>
    <x v="2"/>
    <n v="0"/>
    <n v="35.571428571428569"/>
    <n v="0"/>
  </r>
  <r>
    <n v="567"/>
    <x v="4"/>
    <n v="33.428571428571431"/>
    <n v="35.571428571428569"/>
    <n v="20.814"/>
  </r>
  <r>
    <n v="568"/>
    <x v="2"/>
    <n v="0"/>
    <n v="35.571428571428569"/>
    <n v="0"/>
  </r>
  <r>
    <n v="569"/>
    <x v="2"/>
    <n v="0"/>
    <n v="35.571428571428569"/>
    <n v="0"/>
  </r>
  <r>
    <n v="570"/>
    <x v="0"/>
    <n v="24.857142857142858"/>
    <n v="35.571428571428569"/>
    <n v="14.305"/>
  </r>
  <r>
    <n v="571"/>
    <x v="2"/>
    <n v="0"/>
    <n v="35.571428571428569"/>
    <n v="0"/>
  </r>
  <r>
    <n v="572"/>
    <x v="4"/>
    <n v="8.7142857142857135"/>
    <n v="35.571428571428569"/>
    <n v="50.665999999999997"/>
  </r>
  <r>
    <n v="573"/>
    <x v="2"/>
    <n v="0"/>
    <n v="35.571428571428569"/>
    <n v="0"/>
  </r>
  <r>
    <n v="574"/>
    <x v="1"/>
    <n v="26.714285714285715"/>
    <n v="35.571428571428569"/>
    <n v="27.31"/>
  </r>
  <r>
    <n v="575"/>
    <x v="1"/>
    <n v="5.4285714285714288"/>
    <n v="35.571428571428569"/>
    <n v="13.97"/>
  </r>
  <r>
    <n v="576"/>
    <x v="2"/>
    <n v="0"/>
    <n v="35.571428571428569"/>
    <n v="0"/>
  </r>
  <r>
    <n v="577"/>
    <x v="1"/>
    <n v="7.2857142857142856"/>
    <n v="35.571428571428569"/>
    <n v="59.25"/>
  </r>
  <r>
    <n v="578"/>
    <x v="2"/>
    <n v="0"/>
    <n v="35.571428571428569"/>
    <n v="0"/>
  </r>
  <r>
    <n v="579"/>
    <x v="2"/>
    <n v="0"/>
    <n v="35.571428571428569"/>
    <n v="0"/>
  </r>
  <r>
    <n v="580"/>
    <x v="2"/>
    <n v="0"/>
    <n v="35.571428571428569"/>
    <n v="0"/>
  </r>
  <r>
    <n v="581"/>
    <x v="2"/>
    <n v="0"/>
    <n v="35.571428571428569"/>
    <n v="0"/>
  </r>
  <r>
    <n v="582"/>
    <x v="2"/>
    <n v="0"/>
    <n v="35.571428571428569"/>
    <n v="0"/>
  </r>
  <r>
    <n v="583"/>
    <x v="2"/>
    <n v="0"/>
    <n v="35.571428571428569"/>
    <n v="0"/>
  </r>
  <r>
    <n v="584"/>
    <x v="1"/>
    <n v="35.428571428571431"/>
    <n v="35.428571428571431"/>
    <n v="45.98"/>
  </r>
  <r>
    <n v="585"/>
    <x v="0"/>
    <n v="21.571428571428573"/>
    <n v="35.428571428571431"/>
    <n v="44"/>
  </r>
  <r>
    <n v="586"/>
    <x v="2"/>
    <n v="0"/>
    <n v="35.428571428571431"/>
    <n v="0"/>
  </r>
  <r>
    <n v="587"/>
    <x v="2"/>
    <n v="0"/>
    <n v="35.428571428571431"/>
    <n v="0"/>
  </r>
  <r>
    <n v="588"/>
    <x v="2"/>
    <n v="0"/>
    <n v="35.428571428571431"/>
    <n v="0"/>
  </r>
  <r>
    <n v="589"/>
    <x v="2"/>
    <n v="0"/>
    <n v="35.428571428571431"/>
    <n v="0"/>
  </r>
  <r>
    <n v="590"/>
    <x v="2"/>
    <n v="0"/>
    <n v="35.428571428571431"/>
    <n v="0"/>
  </r>
  <r>
    <n v="591"/>
    <x v="2"/>
    <n v="0"/>
    <n v="35.428571428571431"/>
    <n v="0"/>
  </r>
  <r>
    <n v="592"/>
    <x v="1"/>
    <n v="29"/>
    <n v="35.428571428571431"/>
    <n v="15.36"/>
  </r>
  <r>
    <n v="593"/>
    <x v="3"/>
    <n v="17.142857142857142"/>
    <n v="35.428571428571431"/>
    <n v="42.491428571428571"/>
  </r>
  <r>
    <n v="594"/>
    <x v="2"/>
    <n v="0"/>
    <n v="35.428571428571431"/>
    <n v="0"/>
  </r>
  <r>
    <n v="595"/>
    <x v="2"/>
    <n v="0"/>
    <n v="35.428571428571431"/>
    <n v="0"/>
  </r>
  <r>
    <n v="596"/>
    <x v="0"/>
    <n v="32.714285714285715"/>
    <n v="35.428571428571431"/>
    <n v="41.115000000000002"/>
  </r>
  <r>
    <n v="597"/>
    <x v="2"/>
    <n v="0"/>
    <n v="35.428571428571431"/>
    <n v="0"/>
  </r>
  <r>
    <n v="598"/>
    <x v="2"/>
    <n v="0"/>
    <n v="35.428571428571431"/>
    <n v="0"/>
  </r>
  <r>
    <n v="599"/>
    <x v="0"/>
    <n v="25.857142857142858"/>
    <n v="35.428571428571431"/>
    <n v="8.3800000000000008"/>
  </r>
  <r>
    <n v="600"/>
    <x v="2"/>
    <n v="0"/>
    <n v="35.428571428571431"/>
    <n v="0"/>
  </r>
  <r>
    <n v="601"/>
    <x v="8"/>
    <n v="21.428571428571427"/>
    <n v="35.428571428571431"/>
    <n v="31.967500000000001"/>
  </r>
  <r>
    <n v="602"/>
    <x v="2"/>
    <n v="0"/>
    <n v="35.428571428571431"/>
    <n v="0"/>
  </r>
  <r>
    <n v="603"/>
    <x v="2"/>
    <n v="0"/>
    <n v="35.428571428571431"/>
    <n v="0"/>
  </r>
  <r>
    <n v="604"/>
    <x v="6"/>
    <n v="30"/>
    <n v="35.428571428571431"/>
    <n v="14.696666666666667"/>
  </r>
  <r>
    <n v="605"/>
    <x v="2"/>
    <n v="0"/>
    <n v="35.428571428571431"/>
    <n v="0"/>
  </r>
  <r>
    <n v="606"/>
    <x v="1"/>
    <n v="31.285714285714285"/>
    <n v="35.428571428571431"/>
    <n v="14.37"/>
  </r>
  <r>
    <n v="607"/>
    <x v="2"/>
    <n v="0"/>
    <n v="35.428571428571431"/>
    <n v="0"/>
  </r>
  <r>
    <n v="608"/>
    <x v="0"/>
    <n v="13.571428571428571"/>
    <n v="35.428571428571431"/>
    <n v="21.364999999999998"/>
  </r>
  <r>
    <n v="609"/>
    <x v="0"/>
    <n v="22"/>
    <n v="35.428571428571431"/>
    <n v="37.08"/>
  </r>
  <r>
    <n v="610"/>
    <x v="2"/>
    <n v="0"/>
    <n v="35.428571428571431"/>
    <n v="0"/>
  </r>
  <r>
    <n v="611"/>
    <x v="1"/>
    <n v="10.285714285714286"/>
    <n v="35.285714285714285"/>
    <n v="163.61000000000001"/>
  </r>
  <r>
    <n v="612"/>
    <x v="1"/>
    <n v="20.857142857142858"/>
    <n v="35.285714285714285"/>
    <n v="11.77"/>
  </r>
  <r>
    <n v="613"/>
    <x v="0"/>
    <n v="33.571428571428569"/>
    <n v="35.285714285714285"/>
    <n v="11.63"/>
  </r>
  <r>
    <n v="614"/>
    <x v="2"/>
    <n v="0"/>
    <n v="35.285714285714285"/>
    <n v="0"/>
  </r>
  <r>
    <n v="615"/>
    <x v="2"/>
    <n v="0"/>
    <n v="35.285714285714285"/>
    <n v="0"/>
  </r>
  <r>
    <n v="616"/>
    <x v="2"/>
    <n v="0"/>
    <n v="35.285714285714285"/>
    <n v="0"/>
  </r>
  <r>
    <n v="617"/>
    <x v="2"/>
    <n v="0"/>
    <n v="35.285714285714285"/>
    <n v="0"/>
  </r>
  <r>
    <n v="618"/>
    <x v="0"/>
    <n v="3.8571428571428572"/>
    <n v="35.285714285714285"/>
    <n v="21.745000000000001"/>
  </r>
  <r>
    <n v="619"/>
    <x v="2"/>
    <n v="0"/>
    <n v="35.285714285714285"/>
    <n v="0"/>
  </r>
  <r>
    <n v="620"/>
    <x v="2"/>
    <n v="0"/>
    <n v="35.285714285714285"/>
    <n v="0"/>
  </r>
  <r>
    <n v="621"/>
    <x v="1"/>
    <n v="7.8571428571428568"/>
    <n v="35.285714285714285"/>
    <n v="19.989999999999998"/>
  </r>
  <r>
    <n v="622"/>
    <x v="2"/>
    <n v="0"/>
    <n v="35.285714285714285"/>
    <n v="0"/>
  </r>
  <r>
    <n v="623"/>
    <x v="1"/>
    <n v="23.857142857142858"/>
    <n v="35.285714285714285"/>
    <n v="13.97"/>
  </r>
  <r>
    <n v="624"/>
    <x v="2"/>
    <n v="0"/>
    <n v="35.285714285714285"/>
    <n v="0"/>
  </r>
  <r>
    <n v="625"/>
    <x v="6"/>
    <n v="11.142857142857142"/>
    <n v="35.285714285714285"/>
    <n v="32.016666666666666"/>
  </r>
  <r>
    <n v="626"/>
    <x v="2"/>
    <n v="0"/>
    <n v="35.285714285714285"/>
    <n v="0"/>
  </r>
  <r>
    <n v="627"/>
    <x v="2"/>
    <n v="0"/>
    <n v="35.285714285714285"/>
    <n v="0"/>
  </r>
  <r>
    <n v="628"/>
    <x v="2"/>
    <n v="0"/>
    <n v="35.285714285714285"/>
    <n v="0"/>
  </r>
  <r>
    <n v="629"/>
    <x v="2"/>
    <n v="0"/>
    <n v="35.285714285714285"/>
    <n v="0"/>
  </r>
  <r>
    <n v="630"/>
    <x v="1"/>
    <n v="34.285714285714285"/>
    <n v="35.285714285714285"/>
    <n v="18.98"/>
  </r>
  <r>
    <n v="631"/>
    <x v="2"/>
    <n v="0"/>
    <n v="35.285714285714285"/>
    <n v="0"/>
  </r>
  <r>
    <n v="632"/>
    <x v="2"/>
    <n v="0"/>
    <n v="35.285714285714285"/>
    <n v="0"/>
  </r>
  <r>
    <n v="633"/>
    <x v="1"/>
    <n v="2.7142857142857144"/>
    <n v="35.285714285714285"/>
    <n v="75.2"/>
  </r>
  <r>
    <n v="634"/>
    <x v="2"/>
    <n v="0"/>
    <n v="35.285714285714285"/>
    <n v="0"/>
  </r>
  <r>
    <n v="635"/>
    <x v="2"/>
    <n v="0"/>
    <n v="35.285714285714285"/>
    <n v="0"/>
  </r>
  <r>
    <n v="636"/>
    <x v="2"/>
    <n v="0"/>
    <n v="35.285714285714285"/>
    <n v="0"/>
  </r>
  <r>
    <n v="637"/>
    <x v="2"/>
    <n v="0"/>
    <n v="35.142857142857146"/>
    <n v="0"/>
  </r>
  <r>
    <n v="638"/>
    <x v="2"/>
    <n v="0"/>
    <n v="35.142857142857146"/>
    <n v="0"/>
  </r>
  <r>
    <n v="639"/>
    <x v="2"/>
    <n v="0"/>
    <n v="35.142857142857146"/>
    <n v="0"/>
  </r>
  <r>
    <n v="640"/>
    <x v="2"/>
    <n v="0"/>
    <n v="35.142857142857146"/>
    <n v="0"/>
  </r>
  <r>
    <n v="641"/>
    <x v="6"/>
    <n v="26.714285714285715"/>
    <n v="35.142857142857146"/>
    <n v="40.04"/>
  </r>
  <r>
    <n v="642"/>
    <x v="2"/>
    <n v="0"/>
    <n v="35.142857142857146"/>
    <n v="0"/>
  </r>
  <r>
    <n v="643"/>
    <x v="8"/>
    <n v="28.428571428571427"/>
    <n v="35.142857142857146"/>
    <n v="15.262499999999999"/>
  </r>
  <r>
    <n v="644"/>
    <x v="2"/>
    <n v="0"/>
    <n v="35.142857142857146"/>
    <n v="0"/>
  </r>
  <r>
    <n v="645"/>
    <x v="2"/>
    <n v="0"/>
    <n v="35.142857142857146"/>
    <n v="0"/>
  </r>
  <r>
    <n v="646"/>
    <x v="2"/>
    <n v="0"/>
    <n v="35.142857142857146"/>
    <n v="0"/>
  </r>
  <r>
    <n v="647"/>
    <x v="2"/>
    <n v="0"/>
    <n v="35.142857142857146"/>
    <n v="0"/>
  </r>
  <r>
    <n v="648"/>
    <x v="0"/>
    <n v="11.571428571428571"/>
    <n v="35.142857142857146"/>
    <n v="11.975"/>
  </r>
  <r>
    <n v="649"/>
    <x v="1"/>
    <n v="8.5714285714285712"/>
    <n v="35.142857142857146"/>
    <n v="15.36"/>
  </r>
  <r>
    <n v="650"/>
    <x v="1"/>
    <n v="6.4285714285714288"/>
    <n v="35.142857142857146"/>
    <n v="29.33"/>
  </r>
  <r>
    <n v="651"/>
    <x v="2"/>
    <n v="0"/>
    <n v="35.142857142857146"/>
    <n v="0"/>
  </r>
  <r>
    <n v="652"/>
    <x v="2"/>
    <n v="0"/>
    <n v="35.142857142857146"/>
    <n v="0"/>
  </r>
  <r>
    <n v="653"/>
    <x v="2"/>
    <n v="0"/>
    <n v="35.142857142857146"/>
    <n v="0"/>
  </r>
  <r>
    <n v="654"/>
    <x v="2"/>
    <n v="0"/>
    <n v="35.142857142857146"/>
    <n v="0"/>
  </r>
  <r>
    <n v="655"/>
    <x v="4"/>
    <n v="31.142857142857142"/>
    <n v="35.142857142857146"/>
    <n v="29.388000000000005"/>
  </r>
  <r>
    <n v="656"/>
    <x v="1"/>
    <n v="5.8571428571428568"/>
    <n v="35.142857142857146"/>
    <n v="11.77"/>
  </r>
  <r>
    <n v="657"/>
    <x v="2"/>
    <n v="0"/>
    <n v="35.142857142857146"/>
    <n v="0"/>
  </r>
  <r>
    <n v="658"/>
    <x v="2"/>
    <n v="0"/>
    <n v="35.142857142857146"/>
    <n v="0"/>
  </r>
  <r>
    <n v="659"/>
    <x v="1"/>
    <n v="7.1428571428571432"/>
    <n v="35.142857142857146"/>
    <n v="26.73"/>
  </r>
  <r>
    <n v="660"/>
    <x v="0"/>
    <n v="8.2857142857142865"/>
    <n v="35.142857142857146"/>
    <n v="24.08"/>
  </r>
  <r>
    <n v="661"/>
    <x v="1"/>
    <n v="33.714285714285715"/>
    <n v="35.142857142857146"/>
    <n v="12.99"/>
  </r>
  <r>
    <n v="662"/>
    <x v="2"/>
    <n v="0"/>
    <n v="35.142857142857146"/>
    <n v="0"/>
  </r>
  <r>
    <n v="663"/>
    <x v="2"/>
    <n v="0"/>
    <n v="35.142857142857146"/>
    <n v="0"/>
  </r>
  <r>
    <n v="664"/>
    <x v="2"/>
    <n v="0"/>
    <n v="35.142857142857146"/>
    <n v="0"/>
  </r>
  <r>
    <n v="665"/>
    <x v="2"/>
    <n v="0"/>
    <n v="35.142857142857146"/>
    <n v="0"/>
  </r>
  <r>
    <n v="666"/>
    <x v="1"/>
    <n v="20.857142857142858"/>
    <n v="35"/>
    <n v="52.47"/>
  </r>
  <r>
    <n v="667"/>
    <x v="2"/>
    <n v="0"/>
    <n v="35"/>
    <n v="0"/>
  </r>
  <r>
    <n v="668"/>
    <x v="12"/>
    <n v="33.571428571428569"/>
    <n v="35"/>
    <n v="29.482500000000002"/>
  </r>
  <r>
    <n v="669"/>
    <x v="1"/>
    <n v="4.4285714285714288"/>
    <n v="35"/>
    <n v="54.71"/>
  </r>
  <r>
    <n v="670"/>
    <x v="2"/>
    <n v="0"/>
    <n v="35"/>
    <n v="0"/>
  </r>
  <r>
    <n v="671"/>
    <x v="9"/>
    <n v="29.285714285714285"/>
    <n v="35"/>
    <n v="36.53"/>
  </r>
  <r>
    <n v="672"/>
    <x v="1"/>
    <n v="8.1428571428571423"/>
    <n v="35"/>
    <n v="34.11"/>
  </r>
  <r>
    <n v="673"/>
    <x v="0"/>
    <n v="3.8571428571428572"/>
    <n v="35"/>
    <n v="20.149999999999999"/>
  </r>
  <r>
    <n v="674"/>
    <x v="2"/>
    <n v="0"/>
    <n v="35"/>
    <n v="0"/>
  </r>
  <r>
    <n v="675"/>
    <x v="6"/>
    <n v="25.285714285714285"/>
    <n v="35"/>
    <n v="70.453333333333333"/>
  </r>
  <r>
    <n v="676"/>
    <x v="9"/>
    <n v="23"/>
    <n v="35"/>
    <n v="79.333333333333329"/>
  </r>
  <r>
    <n v="677"/>
    <x v="2"/>
    <n v="0"/>
    <n v="35"/>
    <n v="0"/>
  </r>
  <r>
    <n v="678"/>
    <x v="1"/>
    <n v="20.428571428571427"/>
    <n v="35"/>
    <n v="14.96"/>
  </r>
  <r>
    <n v="679"/>
    <x v="2"/>
    <n v="0"/>
    <n v="35"/>
    <n v="0"/>
  </r>
  <r>
    <n v="680"/>
    <x v="0"/>
    <n v="16.285714285714285"/>
    <n v="35"/>
    <n v="28.64"/>
  </r>
  <r>
    <n v="681"/>
    <x v="4"/>
    <n v="25.142857142857142"/>
    <n v="35"/>
    <n v="17.248000000000001"/>
  </r>
  <r>
    <n v="682"/>
    <x v="2"/>
    <n v="0"/>
    <n v="35"/>
    <n v="0"/>
  </r>
  <r>
    <n v="683"/>
    <x v="1"/>
    <n v="28"/>
    <n v="35"/>
    <n v="10.77"/>
  </r>
  <r>
    <n v="684"/>
    <x v="2"/>
    <n v="0"/>
    <n v="35"/>
    <n v="0"/>
  </r>
  <r>
    <n v="685"/>
    <x v="2"/>
    <n v="0"/>
    <n v="35"/>
    <n v="0"/>
  </r>
  <r>
    <n v="686"/>
    <x v="2"/>
    <n v="0"/>
    <n v="35"/>
    <n v="0"/>
  </r>
  <r>
    <n v="687"/>
    <x v="2"/>
    <n v="0"/>
    <n v="35"/>
    <n v="0"/>
  </r>
  <r>
    <n v="688"/>
    <x v="2"/>
    <n v="0"/>
    <n v="35"/>
    <n v="0"/>
  </r>
  <r>
    <n v="689"/>
    <x v="2"/>
    <n v="0"/>
    <n v="35"/>
    <n v="0"/>
  </r>
  <r>
    <n v="690"/>
    <x v="1"/>
    <n v="18.857142857142858"/>
    <n v="35"/>
    <n v="29.92"/>
  </r>
  <r>
    <n v="691"/>
    <x v="1"/>
    <n v="6"/>
    <n v="35"/>
    <n v="21.54"/>
  </r>
  <r>
    <n v="692"/>
    <x v="2"/>
    <n v="0"/>
    <n v="35"/>
    <n v="0"/>
  </r>
  <r>
    <n v="693"/>
    <x v="10"/>
    <n v="34.428571428571431"/>
    <n v="35"/>
    <n v="42.439230769230775"/>
  </r>
  <r>
    <n v="694"/>
    <x v="2"/>
    <n v="0"/>
    <n v="35"/>
    <n v="0"/>
  </r>
  <r>
    <n v="695"/>
    <x v="2"/>
    <n v="0"/>
    <n v="35"/>
    <n v="0"/>
  </r>
  <r>
    <n v="696"/>
    <x v="1"/>
    <n v="3.5714285714285716"/>
    <n v="35"/>
    <n v="24.99"/>
  </r>
  <r>
    <n v="697"/>
    <x v="6"/>
    <n v="25.857142857142858"/>
    <n v="34.857142857142854"/>
    <n v="20.083333333333332"/>
  </r>
  <r>
    <n v="698"/>
    <x v="2"/>
    <n v="0"/>
    <n v="34.857142857142854"/>
    <n v="0"/>
  </r>
  <r>
    <n v="699"/>
    <x v="4"/>
    <n v="14.428571428571429"/>
    <n v="34.857142857142854"/>
    <n v="17.217999999999996"/>
  </r>
  <r>
    <n v="700"/>
    <x v="2"/>
    <n v="0"/>
    <n v="34.857142857142854"/>
    <n v="0"/>
  </r>
  <r>
    <n v="701"/>
    <x v="0"/>
    <n v="17.428571428571427"/>
    <n v="34.857142857142854"/>
    <n v="20.55"/>
  </r>
  <r>
    <n v="702"/>
    <x v="1"/>
    <n v="22.857142857142858"/>
    <n v="34.857142857142854"/>
    <n v="128.88999999999999"/>
  </r>
  <r>
    <n v="703"/>
    <x v="2"/>
    <n v="0"/>
    <n v="34.857142857142854"/>
    <n v="0"/>
  </r>
  <r>
    <n v="704"/>
    <x v="2"/>
    <n v="0"/>
    <n v="34.857142857142854"/>
    <n v="0"/>
  </r>
  <r>
    <n v="705"/>
    <x v="1"/>
    <n v="11.142857142857142"/>
    <n v="34.857142857142854"/>
    <n v="11.78"/>
  </r>
  <r>
    <n v="706"/>
    <x v="2"/>
    <n v="0"/>
    <n v="34.857142857142854"/>
    <n v="0"/>
  </r>
  <r>
    <n v="707"/>
    <x v="1"/>
    <n v="4"/>
    <n v="34.857142857142854"/>
    <n v="37.75"/>
  </r>
  <r>
    <n v="708"/>
    <x v="1"/>
    <n v="0.5714285714285714"/>
    <n v="34.857142857142854"/>
    <n v="29.58"/>
  </r>
  <r>
    <n v="709"/>
    <x v="2"/>
    <n v="0"/>
    <n v="34.857142857142854"/>
    <n v="0"/>
  </r>
  <r>
    <n v="710"/>
    <x v="2"/>
    <n v="0"/>
    <n v="34.857142857142854"/>
    <n v="0"/>
  </r>
  <r>
    <n v="711"/>
    <x v="2"/>
    <n v="0"/>
    <n v="34.857142857142854"/>
    <n v="0"/>
  </r>
  <r>
    <n v="712"/>
    <x v="8"/>
    <n v="30.571428571428573"/>
    <n v="34.857142857142854"/>
    <n v="22.5425"/>
  </r>
  <r>
    <n v="713"/>
    <x v="9"/>
    <n v="33.571428571428569"/>
    <n v="34.857142857142854"/>
    <n v="16.305"/>
  </r>
  <r>
    <n v="714"/>
    <x v="1"/>
    <n v="1.7142857142857142"/>
    <n v="34.857142857142854"/>
    <n v="14.37"/>
  </r>
  <r>
    <n v="715"/>
    <x v="0"/>
    <n v="9.7142857142857135"/>
    <n v="34.857142857142854"/>
    <n v="50.27"/>
  </r>
  <r>
    <n v="716"/>
    <x v="2"/>
    <n v="0"/>
    <n v="34.857142857142854"/>
    <n v="0"/>
  </r>
  <r>
    <n v="717"/>
    <x v="2"/>
    <n v="0"/>
    <n v="34.857142857142854"/>
    <n v="0"/>
  </r>
  <r>
    <n v="718"/>
    <x v="0"/>
    <n v="12"/>
    <n v="34.857142857142854"/>
    <n v="14.465"/>
  </r>
  <r>
    <n v="719"/>
    <x v="2"/>
    <n v="0"/>
    <n v="34.857142857142854"/>
    <n v="0"/>
  </r>
  <r>
    <n v="720"/>
    <x v="3"/>
    <n v="34.857142857142854"/>
    <n v="34.857142857142854"/>
    <n v="14.598571428571427"/>
  </r>
  <r>
    <n v="721"/>
    <x v="2"/>
    <n v="0"/>
    <n v="34.857142857142854"/>
    <n v="0"/>
  </r>
  <r>
    <n v="722"/>
    <x v="2"/>
    <n v="0"/>
    <n v="34.857142857142854"/>
    <n v="0"/>
  </r>
  <r>
    <n v="723"/>
    <x v="2"/>
    <n v="0"/>
    <n v="34.857142857142854"/>
    <n v="0"/>
  </r>
  <r>
    <n v="724"/>
    <x v="2"/>
    <n v="0"/>
    <n v="34.857142857142854"/>
    <n v="0"/>
  </r>
  <r>
    <n v="725"/>
    <x v="2"/>
    <n v="0"/>
    <n v="34.857142857142854"/>
    <n v="0"/>
  </r>
  <r>
    <n v="726"/>
    <x v="6"/>
    <n v="20.285714285714285"/>
    <n v="34.857142857142854"/>
    <n v="48.17"/>
  </r>
  <r>
    <n v="727"/>
    <x v="2"/>
    <n v="0"/>
    <n v="34.857142857142854"/>
    <n v="0"/>
  </r>
  <r>
    <n v="728"/>
    <x v="4"/>
    <n v="17"/>
    <n v="34.857142857142854"/>
    <n v="62.481999999999992"/>
  </r>
  <r>
    <n v="729"/>
    <x v="2"/>
    <n v="0"/>
    <n v="34.857142857142854"/>
    <n v="0"/>
  </r>
  <r>
    <n v="730"/>
    <x v="0"/>
    <n v="10.571428571428571"/>
    <n v="34.714285714285715"/>
    <n v="11.77"/>
  </r>
  <r>
    <n v="731"/>
    <x v="1"/>
    <n v="4.5714285714285712"/>
    <n v="34.714285714285715"/>
    <n v="18.760000000000002"/>
  </r>
  <r>
    <n v="732"/>
    <x v="6"/>
    <n v="33.714285714285715"/>
    <n v="34.714285714285715"/>
    <n v="37.473333333333336"/>
  </r>
  <r>
    <n v="733"/>
    <x v="2"/>
    <n v="0"/>
    <n v="34.714285714285715"/>
    <n v="0"/>
  </r>
  <r>
    <n v="734"/>
    <x v="2"/>
    <n v="0"/>
    <n v="34.714285714285715"/>
    <n v="0"/>
  </r>
  <r>
    <n v="735"/>
    <x v="2"/>
    <n v="0"/>
    <n v="34.714285714285715"/>
    <n v="0"/>
  </r>
  <r>
    <n v="736"/>
    <x v="2"/>
    <n v="0"/>
    <n v="34.714285714285715"/>
    <n v="0"/>
  </r>
  <r>
    <n v="737"/>
    <x v="2"/>
    <n v="0"/>
    <n v="34.714285714285715"/>
    <n v="0"/>
  </r>
  <r>
    <n v="738"/>
    <x v="2"/>
    <n v="0"/>
    <n v="34.714285714285715"/>
    <n v="0"/>
  </r>
  <r>
    <n v="739"/>
    <x v="1"/>
    <n v="13.285714285714286"/>
    <n v="34.714285714285715"/>
    <n v="12.49"/>
  </r>
  <r>
    <n v="740"/>
    <x v="2"/>
    <n v="0"/>
    <n v="34.714285714285715"/>
    <n v="0"/>
  </r>
  <r>
    <n v="741"/>
    <x v="1"/>
    <n v="24.857142857142858"/>
    <n v="34.714285714285715"/>
    <n v="14.96"/>
  </r>
  <r>
    <n v="742"/>
    <x v="2"/>
    <n v="0"/>
    <n v="34.714285714285715"/>
    <n v="0"/>
  </r>
  <r>
    <n v="743"/>
    <x v="2"/>
    <n v="0"/>
    <n v="34.714285714285715"/>
    <n v="0"/>
  </r>
  <r>
    <n v="744"/>
    <x v="2"/>
    <n v="0"/>
    <n v="34.714285714285715"/>
    <n v="0"/>
  </r>
  <r>
    <n v="745"/>
    <x v="0"/>
    <n v="14.428571428571429"/>
    <n v="34.714285714285715"/>
    <n v="16.829999999999998"/>
  </r>
  <r>
    <n v="746"/>
    <x v="2"/>
    <n v="0"/>
    <n v="34.714285714285715"/>
    <n v="0"/>
  </r>
  <r>
    <n v="747"/>
    <x v="1"/>
    <n v="12.571428571428571"/>
    <n v="34.714285714285715"/>
    <n v="70.13"/>
  </r>
  <r>
    <n v="748"/>
    <x v="2"/>
    <n v="0"/>
    <n v="34.714285714285715"/>
    <n v="0"/>
  </r>
  <r>
    <n v="749"/>
    <x v="2"/>
    <n v="0"/>
    <n v="34.714285714285715"/>
    <n v="0"/>
  </r>
  <r>
    <n v="750"/>
    <x v="1"/>
    <n v="7.1428571428571432"/>
    <n v="34.714285714285715"/>
    <n v="6.79"/>
  </r>
  <r>
    <n v="751"/>
    <x v="5"/>
    <n v="29.285714285714285"/>
    <n v="34.714285714285715"/>
    <n v="62.255000000000003"/>
  </r>
  <r>
    <n v="752"/>
    <x v="2"/>
    <n v="0"/>
    <n v="34.714285714285715"/>
    <n v="0"/>
  </r>
  <r>
    <n v="753"/>
    <x v="2"/>
    <n v="0"/>
    <n v="34.714285714285715"/>
    <n v="0"/>
  </r>
  <r>
    <n v="754"/>
    <x v="2"/>
    <n v="0"/>
    <n v="34.714285714285715"/>
    <n v="0"/>
  </r>
  <r>
    <n v="755"/>
    <x v="2"/>
    <n v="0"/>
    <n v="34.714285714285715"/>
    <n v="0"/>
  </r>
  <r>
    <n v="756"/>
    <x v="6"/>
    <n v="16.428571428571427"/>
    <n v="34.714285714285715"/>
    <n v="13.3"/>
  </r>
  <r>
    <n v="757"/>
    <x v="6"/>
    <n v="17.142857142857142"/>
    <n v="34.714285714285715"/>
    <n v="20.68"/>
  </r>
  <r>
    <n v="758"/>
    <x v="2"/>
    <n v="0"/>
    <n v="34.714285714285715"/>
    <n v="0"/>
  </r>
  <r>
    <n v="759"/>
    <x v="2"/>
    <n v="0"/>
    <n v="34.714285714285715"/>
    <n v="0"/>
  </r>
  <r>
    <n v="760"/>
    <x v="0"/>
    <n v="9.1428571428571423"/>
    <n v="34.571428571428569"/>
    <n v="66.935000000000002"/>
  </r>
  <r>
    <n v="761"/>
    <x v="4"/>
    <n v="34.571428571428569"/>
    <n v="34.571428571428569"/>
    <n v="89.611999999999995"/>
  </r>
  <r>
    <n v="762"/>
    <x v="8"/>
    <n v="23.142857142857142"/>
    <n v="34.571428571428569"/>
    <n v="18.0425"/>
  </r>
  <r>
    <n v="763"/>
    <x v="2"/>
    <n v="0"/>
    <n v="34.571428571428569"/>
    <n v="0"/>
  </r>
  <r>
    <n v="764"/>
    <x v="2"/>
    <n v="0"/>
    <n v="34.571428571428569"/>
    <n v="0"/>
  </r>
  <r>
    <n v="765"/>
    <x v="2"/>
    <n v="0"/>
    <n v="34.571428571428569"/>
    <n v="0"/>
  </r>
  <r>
    <n v="766"/>
    <x v="2"/>
    <n v="0"/>
    <n v="34.571428571428569"/>
    <n v="0"/>
  </r>
  <r>
    <n v="767"/>
    <x v="2"/>
    <n v="0"/>
    <n v="34.571428571428569"/>
    <n v="0"/>
  </r>
  <r>
    <n v="768"/>
    <x v="2"/>
    <n v="0"/>
    <n v="34.571428571428569"/>
    <n v="0"/>
  </r>
  <r>
    <n v="769"/>
    <x v="2"/>
    <n v="0"/>
    <n v="34.571428571428569"/>
    <n v="0"/>
  </r>
  <r>
    <n v="770"/>
    <x v="1"/>
    <n v="3.7142857142857144"/>
    <n v="34.571428571428569"/>
    <n v="27.94"/>
  </r>
  <r>
    <n v="771"/>
    <x v="2"/>
    <n v="0"/>
    <n v="34.571428571428569"/>
    <n v="0"/>
  </r>
  <r>
    <n v="772"/>
    <x v="2"/>
    <n v="0"/>
    <n v="34.571428571428569"/>
    <n v="0"/>
  </r>
  <r>
    <n v="773"/>
    <x v="2"/>
    <n v="0"/>
    <n v="34.571428571428569"/>
    <n v="0"/>
  </r>
  <r>
    <n v="774"/>
    <x v="2"/>
    <n v="0"/>
    <n v="34.571428571428569"/>
    <n v="0"/>
  </r>
  <r>
    <n v="775"/>
    <x v="1"/>
    <n v="16"/>
    <n v="34.571428571428569"/>
    <n v="15.36"/>
  </r>
  <r>
    <n v="776"/>
    <x v="1"/>
    <n v="0.2857142857142857"/>
    <n v="34.571428571428569"/>
    <n v="24.98"/>
  </r>
  <r>
    <n v="777"/>
    <x v="6"/>
    <n v="9.2857142857142865"/>
    <n v="34.571428571428569"/>
    <n v="12.19"/>
  </r>
  <r>
    <n v="778"/>
    <x v="1"/>
    <n v="8.7142857142857135"/>
    <n v="34.571428571428569"/>
    <n v="28.34"/>
  </r>
  <r>
    <n v="779"/>
    <x v="2"/>
    <n v="0"/>
    <n v="34.571428571428569"/>
    <n v="0"/>
  </r>
  <r>
    <n v="780"/>
    <x v="2"/>
    <n v="0"/>
    <n v="34.571428571428569"/>
    <n v="0"/>
  </r>
  <r>
    <n v="781"/>
    <x v="2"/>
    <n v="0"/>
    <n v="34.571428571428569"/>
    <n v="0"/>
  </r>
  <r>
    <n v="782"/>
    <x v="2"/>
    <n v="0"/>
    <n v="34.428571428571431"/>
    <n v="0"/>
  </r>
  <r>
    <n v="783"/>
    <x v="9"/>
    <n v="32.857142857142854"/>
    <n v="34.428571428571431"/>
    <n v="47.023333333333333"/>
  </r>
  <r>
    <n v="784"/>
    <x v="0"/>
    <n v="25.571428571428573"/>
    <n v="34.428571428571431"/>
    <n v="37.115000000000002"/>
  </r>
  <r>
    <n v="785"/>
    <x v="2"/>
    <n v="0"/>
    <n v="34.428571428571431"/>
    <n v="0"/>
  </r>
  <r>
    <n v="786"/>
    <x v="2"/>
    <n v="0"/>
    <n v="34.428571428571431"/>
    <n v="0"/>
  </r>
  <r>
    <n v="787"/>
    <x v="2"/>
    <n v="0"/>
    <n v="34.428571428571431"/>
    <n v="0"/>
  </r>
  <r>
    <n v="788"/>
    <x v="2"/>
    <n v="0"/>
    <n v="34.428571428571431"/>
    <n v="0"/>
  </r>
  <r>
    <n v="789"/>
    <x v="2"/>
    <n v="0"/>
    <n v="34.428571428571431"/>
    <n v="0"/>
  </r>
  <r>
    <n v="790"/>
    <x v="2"/>
    <n v="0"/>
    <n v="34.428571428571431"/>
    <n v="0"/>
  </r>
  <r>
    <n v="791"/>
    <x v="2"/>
    <n v="0"/>
    <n v="34.428571428571431"/>
    <n v="0"/>
  </r>
  <r>
    <n v="792"/>
    <x v="2"/>
    <n v="0"/>
    <n v="34.428571428571431"/>
    <n v="0"/>
  </r>
  <r>
    <n v="793"/>
    <x v="1"/>
    <n v="2.1428571428571428"/>
    <n v="34.428571428571431"/>
    <n v="50.3"/>
  </r>
  <r>
    <n v="794"/>
    <x v="9"/>
    <n v="30.857142857142858"/>
    <n v="34.428571428571431"/>
    <n v="13.475"/>
  </r>
  <r>
    <n v="795"/>
    <x v="2"/>
    <n v="0"/>
    <n v="34.428571428571431"/>
    <n v="0"/>
  </r>
  <r>
    <n v="796"/>
    <x v="1"/>
    <n v="5.8571428571428568"/>
    <n v="34.428571428571431"/>
    <n v="32.369999999999997"/>
  </r>
  <r>
    <n v="797"/>
    <x v="2"/>
    <n v="0"/>
    <n v="34.428571428571431"/>
    <n v="0"/>
  </r>
  <r>
    <n v="798"/>
    <x v="0"/>
    <n v="8.1428571428571423"/>
    <n v="34.428571428571431"/>
    <n v="127.315"/>
  </r>
  <r>
    <n v="799"/>
    <x v="2"/>
    <n v="0"/>
    <n v="34.428571428571431"/>
    <n v="0"/>
  </r>
  <r>
    <n v="800"/>
    <x v="2"/>
    <n v="0"/>
    <n v="34.428571428571431"/>
    <n v="0"/>
  </r>
  <r>
    <n v="801"/>
    <x v="3"/>
    <n v="33.714285714285715"/>
    <n v="34.428571428571431"/>
    <n v="124.61142857142856"/>
  </r>
  <r>
    <n v="802"/>
    <x v="2"/>
    <n v="0"/>
    <n v="34.428571428571431"/>
    <n v="0"/>
  </r>
  <r>
    <n v="803"/>
    <x v="2"/>
    <n v="0"/>
    <n v="34.428571428571431"/>
    <n v="0"/>
  </r>
  <r>
    <n v="804"/>
    <x v="2"/>
    <n v="0"/>
    <n v="34.428571428571431"/>
    <n v="0"/>
  </r>
  <r>
    <n v="805"/>
    <x v="0"/>
    <n v="20.714285714285715"/>
    <n v="34.428571428571431"/>
    <n v="32.414999999999999"/>
  </r>
  <r>
    <n v="806"/>
    <x v="2"/>
    <n v="0"/>
    <n v="34.428571428571431"/>
    <n v="0"/>
  </r>
  <r>
    <n v="807"/>
    <x v="2"/>
    <n v="0"/>
    <n v="34.428571428571431"/>
    <n v="0"/>
  </r>
  <r>
    <n v="808"/>
    <x v="2"/>
    <n v="0"/>
    <n v="34.428571428571431"/>
    <n v="0"/>
  </r>
  <r>
    <n v="809"/>
    <x v="2"/>
    <n v="0"/>
    <n v="34.428571428571431"/>
    <n v="0"/>
  </r>
  <r>
    <n v="810"/>
    <x v="0"/>
    <n v="12.714285714285714"/>
    <n v="34.428571428571431"/>
    <n v="46.79"/>
  </r>
  <r>
    <n v="811"/>
    <x v="2"/>
    <n v="0"/>
    <n v="34.285714285714285"/>
    <n v="0"/>
  </r>
  <r>
    <n v="812"/>
    <x v="1"/>
    <n v="7.2857142857142856"/>
    <n v="34.285714285714285"/>
    <n v="19.989999999999998"/>
  </r>
  <r>
    <n v="813"/>
    <x v="10"/>
    <n v="33.857142857142854"/>
    <n v="34.285714285714285"/>
    <n v="28.620769230769234"/>
  </r>
  <r>
    <n v="814"/>
    <x v="3"/>
    <n v="5.5714285714285712"/>
    <n v="34.285714285714285"/>
    <n v="27.355714285714281"/>
  </r>
  <r>
    <n v="815"/>
    <x v="2"/>
    <n v="0"/>
    <n v="34.285714285714285"/>
    <n v="0"/>
  </r>
  <r>
    <n v="816"/>
    <x v="2"/>
    <n v="0"/>
    <n v="34.285714285714285"/>
    <n v="0"/>
  </r>
  <r>
    <n v="817"/>
    <x v="6"/>
    <n v="32"/>
    <n v="34.285714285714285"/>
    <n v="39.729999999999997"/>
  </r>
  <r>
    <n v="818"/>
    <x v="2"/>
    <n v="0"/>
    <n v="34.285714285714285"/>
    <n v="0"/>
  </r>
  <r>
    <n v="819"/>
    <x v="1"/>
    <n v="22.142857142857142"/>
    <n v="34.285714285714285"/>
    <n v="11.77"/>
  </r>
  <r>
    <n v="820"/>
    <x v="2"/>
    <n v="0"/>
    <n v="34.285714285714285"/>
    <n v="0"/>
  </r>
  <r>
    <n v="821"/>
    <x v="1"/>
    <n v="4.7142857142857144"/>
    <n v="34.285714285714285"/>
    <n v="66.63"/>
  </r>
  <r>
    <n v="822"/>
    <x v="1"/>
    <n v="19.714285714285715"/>
    <n v="34.285714285714285"/>
    <n v="14.96"/>
  </r>
  <r>
    <n v="823"/>
    <x v="0"/>
    <n v="0.8571428571428571"/>
    <n v="34.285714285714285"/>
    <n v="42.2"/>
  </r>
  <r>
    <n v="824"/>
    <x v="2"/>
    <n v="0"/>
    <n v="34.285714285714285"/>
    <n v="0"/>
  </r>
  <r>
    <n v="825"/>
    <x v="2"/>
    <n v="0"/>
    <n v="34.285714285714285"/>
    <n v="0"/>
  </r>
  <r>
    <n v="826"/>
    <x v="2"/>
    <n v="0"/>
    <n v="34.285714285714285"/>
    <n v="0"/>
  </r>
  <r>
    <n v="827"/>
    <x v="1"/>
    <n v="8.2857142857142865"/>
    <n v="34.285714285714285"/>
    <n v="13.97"/>
  </r>
  <r>
    <n v="828"/>
    <x v="2"/>
    <n v="0"/>
    <n v="34.285714285714285"/>
    <n v="0"/>
  </r>
  <r>
    <n v="829"/>
    <x v="2"/>
    <n v="0"/>
    <n v="34.285714285714285"/>
    <n v="0"/>
  </r>
  <r>
    <n v="830"/>
    <x v="1"/>
    <n v="21.142857142857142"/>
    <n v="34.285714285714285"/>
    <n v="44.28"/>
  </r>
  <r>
    <n v="831"/>
    <x v="1"/>
    <n v="23.857142857142858"/>
    <n v="34.285714285714285"/>
    <n v="21.75"/>
  </r>
  <r>
    <n v="832"/>
    <x v="2"/>
    <n v="0"/>
    <n v="34.285714285714285"/>
    <n v="0"/>
  </r>
  <r>
    <n v="833"/>
    <x v="2"/>
    <n v="0"/>
    <n v="34.285714285714285"/>
    <n v="0"/>
  </r>
  <r>
    <n v="834"/>
    <x v="2"/>
    <n v="0"/>
    <n v="34.285714285714285"/>
    <n v="0"/>
  </r>
  <r>
    <n v="835"/>
    <x v="2"/>
    <n v="0"/>
    <n v="34.285714285714285"/>
    <n v="0"/>
  </r>
  <r>
    <n v="836"/>
    <x v="0"/>
    <n v="31"/>
    <n v="34.285714285714285"/>
    <n v="12.25"/>
  </r>
  <r>
    <n v="837"/>
    <x v="1"/>
    <n v="0.5714285714285714"/>
    <n v="34.285714285714285"/>
    <n v="12.97"/>
  </r>
  <r>
    <n v="838"/>
    <x v="2"/>
    <n v="0"/>
    <n v="34.285714285714285"/>
    <n v="0"/>
  </r>
  <r>
    <n v="839"/>
    <x v="2"/>
    <n v="0"/>
    <n v="34.285714285714285"/>
    <n v="0"/>
  </r>
  <r>
    <n v="840"/>
    <x v="1"/>
    <n v="26.714285714285715"/>
    <n v="34.285714285714285"/>
    <n v="15.96"/>
  </r>
  <r>
    <n v="841"/>
    <x v="16"/>
    <n v="34"/>
    <n v="34.142857142857146"/>
    <n v="29.485789473684211"/>
  </r>
  <r>
    <n v="842"/>
    <x v="0"/>
    <n v="21"/>
    <n v="34.142857142857146"/>
    <n v="103.875"/>
  </r>
  <r>
    <n v="843"/>
    <x v="0"/>
    <n v="28"/>
    <n v="34.142857142857146"/>
    <n v="38.445"/>
  </r>
  <r>
    <n v="844"/>
    <x v="2"/>
    <n v="0"/>
    <n v="34.142857142857146"/>
    <n v="0"/>
  </r>
  <r>
    <n v="845"/>
    <x v="0"/>
    <n v="21"/>
    <n v="34.142857142857146"/>
    <n v="109.625"/>
  </r>
  <r>
    <n v="846"/>
    <x v="0"/>
    <n v="14"/>
    <n v="34.142857142857146"/>
    <n v="68.849999999999994"/>
  </r>
  <r>
    <n v="847"/>
    <x v="2"/>
    <n v="0"/>
    <n v="34.142857142857146"/>
    <n v="0"/>
  </r>
  <r>
    <n v="848"/>
    <x v="2"/>
    <n v="0"/>
    <n v="34.142857142857146"/>
    <n v="0"/>
  </r>
  <r>
    <n v="849"/>
    <x v="2"/>
    <n v="0"/>
    <n v="34.142857142857146"/>
    <n v="0"/>
  </r>
  <r>
    <n v="850"/>
    <x v="1"/>
    <n v="6.5714285714285712"/>
    <n v="34.142857142857146"/>
    <n v="58.14"/>
  </r>
  <r>
    <n v="851"/>
    <x v="2"/>
    <n v="0"/>
    <n v="34.142857142857146"/>
    <n v="0"/>
  </r>
  <r>
    <n v="852"/>
    <x v="2"/>
    <n v="0"/>
    <n v="34.142857142857146"/>
    <n v="0"/>
  </r>
  <r>
    <n v="853"/>
    <x v="2"/>
    <n v="0"/>
    <n v="34.142857142857146"/>
    <n v="0"/>
  </r>
  <r>
    <n v="854"/>
    <x v="1"/>
    <n v="0.42857142857142855"/>
    <n v="34.142857142857146"/>
    <n v="16.760000000000002"/>
  </r>
  <r>
    <n v="855"/>
    <x v="2"/>
    <n v="0"/>
    <n v="34.142857142857146"/>
    <n v="0"/>
  </r>
  <r>
    <n v="856"/>
    <x v="1"/>
    <n v="10.571428571428571"/>
    <n v="34.142857142857146"/>
    <n v="13.97"/>
  </r>
  <r>
    <n v="857"/>
    <x v="2"/>
    <n v="0"/>
    <n v="34.142857142857146"/>
    <n v="0"/>
  </r>
  <r>
    <n v="858"/>
    <x v="1"/>
    <n v="1.4285714285714286"/>
    <n v="34.142857142857146"/>
    <n v="29.98"/>
  </r>
  <r>
    <n v="859"/>
    <x v="2"/>
    <n v="0"/>
    <n v="34.142857142857146"/>
    <n v="0"/>
  </r>
  <r>
    <n v="860"/>
    <x v="2"/>
    <n v="0"/>
    <n v="34.142857142857146"/>
    <n v="0"/>
  </r>
  <r>
    <n v="861"/>
    <x v="0"/>
    <n v="18.285714285714285"/>
    <n v="34.142857142857146"/>
    <n v="12.97"/>
  </r>
  <r>
    <n v="862"/>
    <x v="2"/>
    <n v="0"/>
    <n v="34.142857142857146"/>
    <n v="0"/>
  </r>
  <r>
    <n v="863"/>
    <x v="2"/>
    <n v="0"/>
    <n v="34.142857142857146"/>
    <n v="0"/>
  </r>
  <r>
    <n v="864"/>
    <x v="2"/>
    <n v="0"/>
    <n v="34.142857142857146"/>
    <n v="0"/>
  </r>
  <r>
    <n v="865"/>
    <x v="1"/>
    <n v="14.857142857142858"/>
    <n v="34.142857142857146"/>
    <n v="43.09"/>
  </r>
  <r>
    <n v="866"/>
    <x v="2"/>
    <n v="0"/>
    <n v="34.142857142857146"/>
    <n v="0"/>
  </r>
  <r>
    <n v="867"/>
    <x v="3"/>
    <n v="31.428571428571427"/>
    <n v="34.142857142857146"/>
    <n v="23.641428571428573"/>
  </r>
  <r>
    <n v="868"/>
    <x v="2"/>
    <n v="0"/>
    <n v="34.142857142857146"/>
    <n v="0"/>
  </r>
  <r>
    <n v="869"/>
    <x v="2"/>
    <n v="0"/>
    <n v="34.142857142857146"/>
    <n v="0"/>
  </r>
  <r>
    <n v="870"/>
    <x v="2"/>
    <n v="0"/>
    <n v="34.142857142857146"/>
    <n v="0"/>
  </r>
  <r>
    <n v="871"/>
    <x v="2"/>
    <n v="0"/>
    <n v="34.142857142857146"/>
    <n v="0"/>
  </r>
  <r>
    <n v="872"/>
    <x v="2"/>
    <n v="0"/>
    <n v="34.142857142857146"/>
    <n v="0"/>
  </r>
  <r>
    <n v="873"/>
    <x v="1"/>
    <n v="0.14285714285714285"/>
    <n v="34.142857142857146"/>
    <n v="9.77"/>
  </r>
  <r>
    <n v="874"/>
    <x v="2"/>
    <n v="0"/>
    <n v="34.142857142857146"/>
    <n v="0"/>
  </r>
  <r>
    <n v="875"/>
    <x v="2"/>
    <n v="0"/>
    <n v="34.142857142857146"/>
    <n v="0"/>
  </r>
  <r>
    <n v="876"/>
    <x v="1"/>
    <n v="27.714285714285715"/>
    <n v="34.142857142857146"/>
    <n v="46.5"/>
  </r>
  <r>
    <n v="877"/>
    <x v="1"/>
    <n v="16.571428571428573"/>
    <n v="34"/>
    <n v="26.75"/>
  </r>
  <r>
    <n v="878"/>
    <x v="2"/>
    <n v="0"/>
    <n v="34"/>
    <n v="0"/>
  </r>
  <r>
    <n v="879"/>
    <x v="2"/>
    <n v="0"/>
    <n v="34"/>
    <n v="0"/>
  </r>
  <r>
    <n v="880"/>
    <x v="0"/>
    <n v="8.7142857142857135"/>
    <n v="34"/>
    <n v="15.46"/>
  </r>
  <r>
    <n v="881"/>
    <x v="2"/>
    <n v="0"/>
    <n v="34"/>
    <n v="0"/>
  </r>
  <r>
    <n v="882"/>
    <x v="1"/>
    <n v="9.8571428571428577"/>
    <n v="34"/>
    <n v="10.77"/>
  </r>
  <r>
    <n v="883"/>
    <x v="1"/>
    <n v="15.285714285714286"/>
    <n v="34"/>
    <n v="29.92"/>
  </r>
  <r>
    <n v="884"/>
    <x v="2"/>
    <n v="0"/>
    <n v="34"/>
    <n v="0"/>
  </r>
  <r>
    <n v="885"/>
    <x v="2"/>
    <n v="0"/>
    <n v="34"/>
    <n v="0"/>
  </r>
  <r>
    <n v="886"/>
    <x v="8"/>
    <n v="28.142857142857142"/>
    <n v="34"/>
    <n v="60.852499999999999"/>
  </r>
  <r>
    <n v="887"/>
    <x v="2"/>
    <n v="0"/>
    <n v="34"/>
    <n v="0"/>
  </r>
  <r>
    <n v="888"/>
    <x v="2"/>
    <n v="0"/>
    <n v="34"/>
    <n v="0"/>
  </r>
  <r>
    <n v="889"/>
    <x v="1"/>
    <n v="13.714285714285714"/>
    <n v="34"/>
    <n v="51.6"/>
  </r>
  <r>
    <n v="890"/>
    <x v="2"/>
    <n v="0"/>
    <n v="34"/>
    <n v="0"/>
  </r>
  <r>
    <n v="891"/>
    <x v="2"/>
    <n v="0"/>
    <n v="34"/>
    <n v="0"/>
  </r>
  <r>
    <n v="892"/>
    <x v="2"/>
    <n v="0"/>
    <n v="34"/>
    <n v="0"/>
  </r>
  <r>
    <n v="893"/>
    <x v="1"/>
    <n v="23.857142857142858"/>
    <n v="34"/>
    <n v="45.4"/>
  </r>
  <r>
    <n v="894"/>
    <x v="2"/>
    <n v="0"/>
    <n v="34"/>
    <n v="0"/>
  </r>
  <r>
    <n v="895"/>
    <x v="2"/>
    <n v="0"/>
    <n v="34"/>
    <n v="0"/>
  </r>
  <r>
    <n v="896"/>
    <x v="2"/>
    <n v="0"/>
    <n v="34"/>
    <n v="0"/>
  </r>
  <r>
    <n v="897"/>
    <x v="4"/>
    <n v="14.714285714285714"/>
    <n v="34"/>
    <n v="9.6959999999999997"/>
  </r>
  <r>
    <n v="898"/>
    <x v="1"/>
    <n v="10.285714285714286"/>
    <n v="34"/>
    <n v="14.96"/>
  </r>
  <r>
    <n v="899"/>
    <x v="2"/>
    <n v="0"/>
    <n v="34"/>
    <n v="0"/>
  </r>
  <r>
    <n v="900"/>
    <x v="1"/>
    <n v="24.857142857142858"/>
    <n v="34"/>
    <n v="54.73"/>
  </r>
  <r>
    <n v="901"/>
    <x v="2"/>
    <n v="0"/>
    <n v="34"/>
    <n v="0"/>
  </r>
  <r>
    <n v="902"/>
    <x v="1"/>
    <n v="9.7142857142857135"/>
    <n v="34"/>
    <n v="53.5"/>
  </r>
  <r>
    <n v="903"/>
    <x v="2"/>
    <n v="0"/>
    <n v="34"/>
    <n v="0"/>
  </r>
  <r>
    <n v="904"/>
    <x v="1"/>
    <n v="2.2857142857142856"/>
    <n v="34"/>
    <n v="35.51"/>
  </r>
  <r>
    <n v="905"/>
    <x v="2"/>
    <n v="0"/>
    <n v="34"/>
    <n v="0"/>
  </r>
  <r>
    <n v="906"/>
    <x v="2"/>
    <n v="0"/>
    <n v="34"/>
    <n v="0"/>
  </r>
  <r>
    <n v="907"/>
    <x v="2"/>
    <n v="0"/>
    <n v="34"/>
    <n v="0"/>
  </r>
  <r>
    <n v="908"/>
    <x v="3"/>
    <n v="26"/>
    <n v="34"/>
    <n v="26.42"/>
  </r>
  <r>
    <n v="909"/>
    <x v="0"/>
    <n v="20.142857142857142"/>
    <n v="34"/>
    <n v="28.035"/>
  </r>
  <r>
    <n v="910"/>
    <x v="1"/>
    <n v="12.714285714285714"/>
    <n v="34"/>
    <n v="152.72"/>
  </r>
  <r>
    <n v="911"/>
    <x v="2"/>
    <n v="0"/>
    <n v="34"/>
    <n v="0"/>
  </r>
  <r>
    <n v="912"/>
    <x v="2"/>
    <n v="0"/>
    <n v="34"/>
    <n v="0"/>
  </r>
  <r>
    <n v="913"/>
    <x v="2"/>
    <n v="0"/>
    <n v="33.857142857142854"/>
    <n v="0"/>
  </r>
  <r>
    <n v="914"/>
    <x v="2"/>
    <n v="0"/>
    <n v="33.857142857142854"/>
    <n v="0"/>
  </r>
  <r>
    <n v="915"/>
    <x v="2"/>
    <n v="0"/>
    <n v="33.857142857142854"/>
    <n v="0"/>
  </r>
  <r>
    <n v="916"/>
    <x v="1"/>
    <n v="15.714285714285714"/>
    <n v="33.857142857142854"/>
    <n v="36.5"/>
  </r>
  <r>
    <n v="917"/>
    <x v="2"/>
    <n v="0"/>
    <n v="33.857142857142854"/>
    <n v="0"/>
  </r>
  <r>
    <n v="918"/>
    <x v="2"/>
    <n v="0"/>
    <n v="33.857142857142854"/>
    <n v="0"/>
  </r>
  <r>
    <n v="919"/>
    <x v="2"/>
    <n v="0"/>
    <n v="33.857142857142854"/>
    <n v="0"/>
  </r>
  <r>
    <n v="920"/>
    <x v="2"/>
    <n v="0"/>
    <n v="33.857142857142854"/>
    <n v="0"/>
  </r>
  <r>
    <n v="921"/>
    <x v="0"/>
    <n v="32.714285714285715"/>
    <n v="33.857142857142854"/>
    <n v="55.51"/>
  </r>
  <r>
    <n v="922"/>
    <x v="2"/>
    <n v="0"/>
    <n v="33.857142857142854"/>
    <n v="0"/>
  </r>
  <r>
    <n v="923"/>
    <x v="2"/>
    <n v="0"/>
    <n v="33.857142857142854"/>
    <n v="0"/>
  </r>
  <r>
    <n v="924"/>
    <x v="2"/>
    <n v="0"/>
    <n v="33.857142857142854"/>
    <n v="0"/>
  </r>
  <r>
    <n v="925"/>
    <x v="2"/>
    <n v="0"/>
    <n v="33.857142857142854"/>
    <n v="0"/>
  </r>
  <r>
    <n v="926"/>
    <x v="2"/>
    <n v="0"/>
    <n v="33.857142857142854"/>
    <n v="0"/>
  </r>
  <r>
    <n v="927"/>
    <x v="2"/>
    <n v="0"/>
    <n v="33.857142857142854"/>
    <n v="0"/>
  </r>
  <r>
    <n v="928"/>
    <x v="1"/>
    <n v="8.5714285714285712"/>
    <n v="33.857142857142854"/>
    <n v="14.37"/>
  </r>
  <r>
    <n v="929"/>
    <x v="2"/>
    <n v="0"/>
    <n v="33.857142857142854"/>
    <n v="0"/>
  </r>
  <r>
    <n v="930"/>
    <x v="8"/>
    <n v="26.142857142857142"/>
    <n v="33.857142857142854"/>
    <n v="25.107500000000002"/>
  </r>
  <r>
    <n v="931"/>
    <x v="2"/>
    <n v="0"/>
    <n v="33.857142857142854"/>
    <n v="0"/>
  </r>
  <r>
    <n v="932"/>
    <x v="1"/>
    <n v="4.5714285714285712"/>
    <n v="33.857142857142854"/>
    <n v="25.94"/>
  </r>
  <r>
    <n v="933"/>
    <x v="1"/>
    <n v="23"/>
    <n v="33.857142857142854"/>
    <n v="28.74"/>
  </r>
  <r>
    <n v="934"/>
    <x v="2"/>
    <n v="0"/>
    <n v="33.857142857142854"/>
    <n v="0"/>
  </r>
  <r>
    <n v="935"/>
    <x v="1"/>
    <n v="2.5714285714285716"/>
    <n v="33.857142857142854"/>
    <n v="17.899999999999999"/>
  </r>
  <r>
    <n v="936"/>
    <x v="2"/>
    <n v="0"/>
    <n v="33.857142857142854"/>
    <n v="0"/>
  </r>
  <r>
    <n v="937"/>
    <x v="1"/>
    <n v="3.7142857142857144"/>
    <n v="33.857142857142854"/>
    <n v="15.99"/>
  </r>
  <r>
    <n v="938"/>
    <x v="0"/>
    <n v="33"/>
    <n v="33.714285714285715"/>
    <n v="11.965"/>
  </r>
  <r>
    <n v="939"/>
    <x v="2"/>
    <n v="0"/>
    <n v="33.714285714285715"/>
    <n v="0"/>
  </r>
  <r>
    <n v="940"/>
    <x v="1"/>
    <n v="3"/>
    <n v="33.714285714285715"/>
    <n v="29.93"/>
  </r>
  <r>
    <n v="941"/>
    <x v="2"/>
    <n v="0"/>
    <n v="33.714285714285715"/>
    <n v="0"/>
  </r>
  <r>
    <n v="942"/>
    <x v="2"/>
    <n v="0"/>
    <n v="33.714285714285715"/>
    <n v="0"/>
  </r>
  <r>
    <n v="943"/>
    <x v="2"/>
    <n v="0"/>
    <n v="33.714285714285715"/>
    <n v="0"/>
  </r>
  <r>
    <n v="944"/>
    <x v="0"/>
    <n v="33.714285714285715"/>
    <n v="33.714285714285715"/>
    <n v="43.975000000000001"/>
  </r>
  <r>
    <n v="945"/>
    <x v="2"/>
    <n v="0"/>
    <n v="33.714285714285715"/>
    <n v="0"/>
  </r>
  <r>
    <n v="946"/>
    <x v="8"/>
    <n v="15.285714285714286"/>
    <n v="33.714285714285715"/>
    <n v="29.102499999999999"/>
  </r>
  <r>
    <n v="947"/>
    <x v="2"/>
    <n v="0"/>
    <n v="33.714285714285715"/>
    <n v="0"/>
  </r>
  <r>
    <n v="948"/>
    <x v="1"/>
    <n v="6.1428571428571432"/>
    <n v="33.714285714285715"/>
    <n v="14.96"/>
  </r>
  <r>
    <n v="949"/>
    <x v="3"/>
    <n v="32.571428571428569"/>
    <n v="33.714285714285715"/>
    <n v="20.162857142857142"/>
  </r>
  <r>
    <n v="950"/>
    <x v="1"/>
    <n v="1.1428571428571428"/>
    <n v="33.714285714285715"/>
    <n v="30.72"/>
  </r>
  <r>
    <n v="951"/>
    <x v="2"/>
    <n v="0"/>
    <n v="33.714285714285715"/>
    <n v="0"/>
  </r>
  <r>
    <n v="952"/>
    <x v="1"/>
    <n v="2.2857142857142856"/>
    <n v="33.714285714285715"/>
    <n v="125.69"/>
  </r>
  <r>
    <n v="953"/>
    <x v="2"/>
    <n v="0"/>
    <n v="33.714285714285715"/>
    <n v="0"/>
  </r>
  <r>
    <n v="954"/>
    <x v="2"/>
    <n v="0"/>
    <n v="33.714285714285715"/>
    <n v="0"/>
  </r>
  <r>
    <n v="955"/>
    <x v="8"/>
    <n v="24"/>
    <n v="33.714285714285715"/>
    <n v="99.704999999999998"/>
  </r>
  <r>
    <n v="956"/>
    <x v="2"/>
    <n v="0"/>
    <n v="33.714285714285715"/>
    <n v="0"/>
  </r>
  <r>
    <n v="957"/>
    <x v="1"/>
    <n v="6.7142857142857144"/>
    <n v="33.714285714285715"/>
    <n v="12.79"/>
  </r>
  <r>
    <n v="958"/>
    <x v="2"/>
    <n v="0"/>
    <n v="33.714285714285715"/>
    <n v="0"/>
  </r>
  <r>
    <n v="959"/>
    <x v="2"/>
    <n v="0"/>
    <n v="33.714285714285715"/>
    <n v="0"/>
  </r>
  <r>
    <n v="960"/>
    <x v="2"/>
    <n v="0"/>
    <n v="33.714285714285715"/>
    <n v="0"/>
  </r>
  <r>
    <n v="961"/>
    <x v="2"/>
    <n v="0"/>
    <n v="33.714285714285715"/>
    <n v="0"/>
  </r>
  <r>
    <n v="962"/>
    <x v="1"/>
    <n v="1"/>
    <n v="33.714285714285715"/>
    <n v="13.97"/>
  </r>
  <r>
    <n v="963"/>
    <x v="2"/>
    <n v="0"/>
    <n v="33.714285714285715"/>
    <n v="0"/>
  </r>
  <r>
    <n v="964"/>
    <x v="3"/>
    <n v="30.142857142857142"/>
    <n v="33.714285714285715"/>
    <n v="23.012857142857143"/>
  </r>
  <r>
    <n v="965"/>
    <x v="1"/>
    <n v="11"/>
    <n v="33.714285714285715"/>
    <n v="42.02"/>
  </r>
  <r>
    <n v="966"/>
    <x v="2"/>
    <n v="0"/>
    <n v="33.714285714285715"/>
    <n v="0"/>
  </r>
  <r>
    <n v="967"/>
    <x v="9"/>
    <n v="29.857142857142858"/>
    <n v="33.714285714285715"/>
    <n v="42.494999999999997"/>
  </r>
  <r>
    <n v="968"/>
    <x v="2"/>
    <n v="0"/>
    <n v="33.714285714285715"/>
    <n v="0"/>
  </r>
  <r>
    <n v="969"/>
    <x v="4"/>
    <n v="18.285714285714285"/>
    <n v="33.714285714285715"/>
    <n v="33.616"/>
  </r>
  <r>
    <n v="970"/>
    <x v="2"/>
    <n v="0"/>
    <n v="33.714285714285715"/>
    <n v="0"/>
  </r>
  <r>
    <n v="971"/>
    <x v="0"/>
    <n v="14.285714285714286"/>
    <n v="33.714285714285715"/>
    <n v="12.465"/>
  </r>
  <r>
    <n v="972"/>
    <x v="2"/>
    <n v="0"/>
    <n v="33.714285714285715"/>
    <n v="0"/>
  </r>
  <r>
    <n v="973"/>
    <x v="1"/>
    <n v="17.428571428571427"/>
    <n v="33.714285714285715"/>
    <n v="38.51"/>
  </r>
  <r>
    <n v="974"/>
    <x v="2"/>
    <n v="0"/>
    <n v="33.714285714285715"/>
    <n v="0"/>
  </r>
  <r>
    <n v="975"/>
    <x v="9"/>
    <n v="30.428571428571427"/>
    <n v="33.714285714285715"/>
    <n v="47.073333333333331"/>
  </r>
  <r>
    <n v="976"/>
    <x v="2"/>
    <n v="0"/>
    <n v="33.714285714285715"/>
    <n v="0"/>
  </r>
  <r>
    <n v="977"/>
    <x v="0"/>
    <n v="11.428571428571429"/>
    <n v="33.714285714285715"/>
    <n v="36.854999999999997"/>
  </r>
  <r>
    <n v="978"/>
    <x v="2"/>
    <n v="0"/>
    <n v="33.714285714285715"/>
    <n v="0"/>
  </r>
  <r>
    <n v="979"/>
    <x v="2"/>
    <n v="0"/>
    <n v="33.714285714285715"/>
    <n v="0"/>
  </r>
  <r>
    <n v="980"/>
    <x v="2"/>
    <n v="0"/>
    <n v="33.714285714285715"/>
    <n v="0"/>
  </r>
  <r>
    <n v="981"/>
    <x v="0"/>
    <n v="16"/>
    <n v="33.571428571428569"/>
    <n v="38.395000000000003"/>
  </r>
  <r>
    <n v="982"/>
    <x v="0"/>
    <n v="27.142857142857142"/>
    <n v="33.571428571428569"/>
    <n v="27.57"/>
  </r>
  <r>
    <n v="983"/>
    <x v="2"/>
    <n v="0"/>
    <n v="33.571428571428569"/>
    <n v="0"/>
  </r>
  <r>
    <n v="984"/>
    <x v="2"/>
    <n v="0"/>
    <n v="33.571428571428569"/>
    <n v="0"/>
  </r>
  <r>
    <n v="985"/>
    <x v="9"/>
    <n v="25"/>
    <n v="33.571428571428569"/>
    <n v="35.038333333333327"/>
  </r>
  <r>
    <n v="986"/>
    <x v="2"/>
    <n v="0"/>
    <n v="33.571428571428569"/>
    <n v="0"/>
  </r>
  <r>
    <n v="987"/>
    <x v="2"/>
    <n v="0"/>
    <n v="33.571428571428569"/>
    <n v="0"/>
  </r>
  <r>
    <n v="988"/>
    <x v="1"/>
    <n v="20"/>
    <n v="33.571428571428569"/>
    <n v="43.9"/>
  </r>
  <r>
    <n v="989"/>
    <x v="2"/>
    <n v="0"/>
    <n v="33.571428571428569"/>
    <n v="0"/>
  </r>
  <r>
    <n v="990"/>
    <x v="1"/>
    <n v="24.285714285714285"/>
    <n v="33.571428571428569"/>
    <n v="40.51"/>
  </r>
  <r>
    <n v="991"/>
    <x v="2"/>
    <n v="0"/>
    <n v="33.571428571428569"/>
    <n v="0"/>
  </r>
  <r>
    <n v="992"/>
    <x v="2"/>
    <n v="0"/>
    <n v="33.571428571428569"/>
    <n v="0"/>
  </r>
  <r>
    <n v="993"/>
    <x v="2"/>
    <n v="0"/>
    <n v="33.571428571428569"/>
    <n v="0"/>
  </r>
  <r>
    <n v="994"/>
    <x v="0"/>
    <n v="10.714285714285714"/>
    <n v="33.571428571428569"/>
    <n v="42.48"/>
  </r>
  <r>
    <n v="995"/>
    <x v="2"/>
    <n v="0"/>
    <n v="33.571428571428569"/>
    <n v="0"/>
  </r>
  <r>
    <n v="996"/>
    <x v="2"/>
    <n v="0"/>
    <n v="33.571428571428569"/>
    <n v="0"/>
  </r>
  <r>
    <n v="997"/>
    <x v="2"/>
    <n v="0"/>
    <n v="33.571428571428569"/>
    <n v="0"/>
  </r>
  <r>
    <n v="998"/>
    <x v="2"/>
    <n v="0"/>
    <n v="33.571428571428569"/>
    <n v="0"/>
  </r>
  <r>
    <n v="999"/>
    <x v="1"/>
    <n v="1.7142857142857142"/>
    <n v="33.571428571428569"/>
    <n v="10.78"/>
  </r>
  <r>
    <n v="1000"/>
    <x v="8"/>
    <n v="24.428571428571427"/>
    <n v="33.571428571428569"/>
    <n v="16.260000000000002"/>
  </r>
  <r>
    <n v="1001"/>
    <x v="2"/>
    <n v="0"/>
    <n v="33.571428571428569"/>
    <n v="0"/>
  </r>
  <r>
    <n v="1002"/>
    <x v="2"/>
    <n v="0"/>
    <n v="33.571428571428569"/>
    <n v="0"/>
  </r>
  <r>
    <n v="1003"/>
    <x v="1"/>
    <n v="26.714285714285715"/>
    <n v="33.571428571428569"/>
    <n v="68.31"/>
  </r>
  <r>
    <n v="1004"/>
    <x v="2"/>
    <n v="0"/>
    <n v="33.571428571428569"/>
    <n v="0"/>
  </r>
  <r>
    <n v="1005"/>
    <x v="1"/>
    <n v="3.8571428571428572"/>
    <n v="33.571428571428569"/>
    <n v="15.76"/>
  </r>
  <r>
    <n v="1006"/>
    <x v="2"/>
    <n v="0"/>
    <n v="33.571428571428569"/>
    <n v="0"/>
  </r>
  <r>
    <n v="1007"/>
    <x v="2"/>
    <n v="0"/>
    <n v="33.428571428571431"/>
    <n v="0"/>
  </r>
  <r>
    <n v="1008"/>
    <x v="1"/>
    <n v="1.4285714285714286"/>
    <n v="33.428571428571431"/>
    <n v="20.99"/>
  </r>
  <r>
    <n v="1009"/>
    <x v="2"/>
    <n v="0"/>
    <n v="33.428571428571431"/>
    <n v="0"/>
  </r>
  <r>
    <n v="1010"/>
    <x v="4"/>
    <n v="21.142857142857142"/>
    <n v="33.428571428571431"/>
    <n v="122.93"/>
  </r>
  <r>
    <n v="1011"/>
    <x v="0"/>
    <n v="18.857142857142858"/>
    <n v="33.428571428571431"/>
    <n v="52.85"/>
  </r>
  <r>
    <n v="1012"/>
    <x v="2"/>
    <n v="0"/>
    <n v="33.428571428571431"/>
    <n v="0"/>
  </r>
  <r>
    <n v="1013"/>
    <x v="2"/>
    <n v="0"/>
    <n v="33.428571428571431"/>
    <n v="0"/>
  </r>
  <r>
    <n v="1014"/>
    <x v="2"/>
    <n v="0"/>
    <n v="33.428571428571431"/>
    <n v="0"/>
  </r>
  <r>
    <n v="1015"/>
    <x v="6"/>
    <n v="26"/>
    <n v="33.428571428571431"/>
    <n v="40.323333333333331"/>
  </r>
  <r>
    <n v="1016"/>
    <x v="2"/>
    <n v="0"/>
    <n v="33.428571428571431"/>
    <n v="0"/>
  </r>
  <r>
    <n v="1017"/>
    <x v="7"/>
    <n v="32.428571428571431"/>
    <n v="33.428571428571431"/>
    <n v="12.858333333333336"/>
  </r>
  <r>
    <n v="1018"/>
    <x v="1"/>
    <n v="9.1428571428571423"/>
    <n v="33.428571428571431"/>
    <n v="49.48"/>
  </r>
  <r>
    <n v="1019"/>
    <x v="2"/>
    <n v="0"/>
    <n v="33.428571428571431"/>
    <n v="0"/>
  </r>
  <r>
    <n v="1020"/>
    <x v="2"/>
    <n v="0"/>
    <n v="33.428571428571431"/>
    <n v="0"/>
  </r>
  <r>
    <n v="1021"/>
    <x v="0"/>
    <n v="21.428571428571427"/>
    <n v="33.428571428571431"/>
    <n v="29.6"/>
  </r>
  <r>
    <n v="1022"/>
    <x v="2"/>
    <n v="0"/>
    <n v="33.428571428571431"/>
    <n v="0"/>
  </r>
  <r>
    <n v="1023"/>
    <x v="2"/>
    <n v="0"/>
    <n v="33.428571428571431"/>
    <n v="0"/>
  </r>
  <r>
    <n v="1024"/>
    <x v="2"/>
    <n v="0"/>
    <n v="33.428571428571431"/>
    <n v="0"/>
  </r>
  <r>
    <n v="1025"/>
    <x v="2"/>
    <n v="0"/>
    <n v="33.428571428571431"/>
    <n v="0"/>
  </r>
  <r>
    <n v="1026"/>
    <x v="2"/>
    <n v="0"/>
    <n v="33.428571428571431"/>
    <n v="0"/>
  </r>
  <r>
    <n v="1027"/>
    <x v="2"/>
    <n v="0"/>
    <n v="33.428571428571431"/>
    <n v="0"/>
  </r>
  <r>
    <n v="1028"/>
    <x v="2"/>
    <n v="0"/>
    <n v="33.428571428571431"/>
    <n v="0"/>
  </r>
  <r>
    <n v="1029"/>
    <x v="2"/>
    <n v="0"/>
    <n v="33.428571428571431"/>
    <n v="0"/>
  </r>
  <r>
    <n v="1030"/>
    <x v="2"/>
    <n v="0"/>
    <n v="33.428571428571431"/>
    <n v="0"/>
  </r>
  <r>
    <n v="1031"/>
    <x v="2"/>
    <n v="0"/>
    <n v="33.428571428571431"/>
    <n v="0"/>
  </r>
  <r>
    <n v="1032"/>
    <x v="2"/>
    <n v="0"/>
    <n v="33.428571428571431"/>
    <n v="0"/>
  </r>
  <r>
    <n v="1033"/>
    <x v="2"/>
    <n v="0"/>
    <n v="33.428571428571431"/>
    <n v="0"/>
  </r>
  <r>
    <n v="1034"/>
    <x v="2"/>
    <n v="0"/>
    <n v="33.428571428571431"/>
    <n v="0"/>
  </r>
  <r>
    <n v="1035"/>
    <x v="2"/>
    <n v="0"/>
    <n v="33.428571428571431"/>
    <n v="0"/>
  </r>
  <r>
    <n v="1036"/>
    <x v="2"/>
    <n v="0"/>
    <n v="33.428571428571431"/>
    <n v="0"/>
  </r>
  <r>
    <n v="1037"/>
    <x v="8"/>
    <n v="14.285714285714286"/>
    <n v="33.428571428571431"/>
    <n v="33.362499999999997"/>
  </r>
  <r>
    <n v="1038"/>
    <x v="1"/>
    <n v="23.142857142857142"/>
    <n v="33.285714285714285"/>
    <n v="57.5"/>
  </r>
  <r>
    <n v="1039"/>
    <x v="1"/>
    <n v="8.7142857142857135"/>
    <n v="33.285714285714285"/>
    <n v="28.99"/>
  </r>
  <r>
    <n v="1040"/>
    <x v="2"/>
    <n v="0"/>
    <n v="33.285714285714285"/>
    <n v="0"/>
  </r>
  <r>
    <n v="1041"/>
    <x v="2"/>
    <n v="0"/>
    <n v="33.285714285714285"/>
    <n v="0"/>
  </r>
  <r>
    <n v="1042"/>
    <x v="6"/>
    <n v="18"/>
    <n v="33.285714285714285"/>
    <n v="15.166666666666666"/>
  </r>
  <r>
    <n v="1043"/>
    <x v="2"/>
    <n v="0"/>
    <n v="33.285714285714285"/>
    <n v="0"/>
  </r>
  <r>
    <n v="1044"/>
    <x v="1"/>
    <n v="33.285714285714285"/>
    <n v="33.285714285714285"/>
    <n v="19.489999999999998"/>
  </r>
  <r>
    <n v="1045"/>
    <x v="2"/>
    <n v="0"/>
    <n v="33.285714285714285"/>
    <n v="0"/>
  </r>
  <r>
    <n v="1046"/>
    <x v="1"/>
    <n v="0.5714285714285714"/>
    <n v="33.285714285714285"/>
    <n v="13.97"/>
  </r>
  <r>
    <n v="1047"/>
    <x v="2"/>
    <n v="0"/>
    <n v="33.285714285714285"/>
    <n v="0"/>
  </r>
  <r>
    <n v="1048"/>
    <x v="2"/>
    <n v="0"/>
    <n v="33.285714285714285"/>
    <n v="0"/>
  </r>
  <r>
    <n v="1049"/>
    <x v="2"/>
    <n v="0"/>
    <n v="33.285714285714285"/>
    <n v="0"/>
  </r>
  <r>
    <n v="1050"/>
    <x v="2"/>
    <n v="0"/>
    <n v="33.285714285714285"/>
    <n v="0"/>
  </r>
  <r>
    <n v="1051"/>
    <x v="8"/>
    <n v="25"/>
    <n v="33.285714285714285"/>
    <n v="16.6175"/>
  </r>
  <r>
    <n v="1052"/>
    <x v="2"/>
    <n v="0"/>
    <n v="33.285714285714285"/>
    <n v="0"/>
  </r>
  <r>
    <n v="1053"/>
    <x v="2"/>
    <n v="0"/>
    <n v="33.285714285714285"/>
    <n v="0"/>
  </r>
  <r>
    <n v="1054"/>
    <x v="0"/>
    <n v="19.142857142857142"/>
    <n v="33.285714285714285"/>
    <n v="16.98"/>
  </r>
  <r>
    <n v="1055"/>
    <x v="2"/>
    <n v="0"/>
    <n v="33.285714285714285"/>
    <n v="0"/>
  </r>
  <r>
    <n v="1056"/>
    <x v="4"/>
    <n v="32.285714285714285"/>
    <n v="33.285714285714285"/>
    <n v="36.577999999999996"/>
  </r>
  <r>
    <n v="1057"/>
    <x v="2"/>
    <n v="0"/>
    <n v="33.285714285714285"/>
    <n v="0"/>
  </r>
  <r>
    <n v="1058"/>
    <x v="6"/>
    <n v="24.571428571428573"/>
    <n v="33.285714285714285"/>
    <n v="67.123333333333335"/>
  </r>
  <r>
    <n v="1059"/>
    <x v="1"/>
    <n v="0.14285714285714285"/>
    <n v="33.285714285714285"/>
    <n v="11.99"/>
  </r>
  <r>
    <n v="1060"/>
    <x v="2"/>
    <n v="0"/>
    <n v="33.285714285714285"/>
    <n v="0"/>
  </r>
  <r>
    <n v="1061"/>
    <x v="2"/>
    <n v="0"/>
    <n v="33.285714285714285"/>
    <n v="0"/>
  </r>
  <r>
    <n v="1062"/>
    <x v="6"/>
    <n v="13.142857142857142"/>
    <n v="33.285714285714285"/>
    <n v="27.54"/>
  </r>
  <r>
    <n v="1063"/>
    <x v="2"/>
    <n v="0"/>
    <n v="33.285714285714285"/>
    <n v="0"/>
  </r>
  <r>
    <n v="1064"/>
    <x v="2"/>
    <n v="0"/>
    <n v="33.285714285714285"/>
    <n v="0"/>
  </r>
  <r>
    <n v="1065"/>
    <x v="2"/>
    <n v="0"/>
    <n v="33.285714285714285"/>
    <n v="0"/>
  </r>
  <r>
    <n v="1066"/>
    <x v="2"/>
    <n v="0"/>
    <n v="33.285714285714285"/>
    <n v="0"/>
  </r>
  <r>
    <n v="1067"/>
    <x v="2"/>
    <n v="0"/>
    <n v="33.142857142857146"/>
    <n v="0"/>
  </r>
  <r>
    <n v="1068"/>
    <x v="2"/>
    <n v="0"/>
    <n v="33.142857142857146"/>
    <n v="0"/>
  </r>
  <r>
    <n v="1069"/>
    <x v="2"/>
    <n v="0"/>
    <n v="33.142857142857146"/>
    <n v="0"/>
  </r>
  <r>
    <n v="1070"/>
    <x v="2"/>
    <n v="0"/>
    <n v="33.142857142857146"/>
    <n v="0"/>
  </r>
  <r>
    <n v="1071"/>
    <x v="0"/>
    <n v="4"/>
    <n v="33.142857142857146"/>
    <n v="13.37"/>
  </r>
  <r>
    <n v="1072"/>
    <x v="2"/>
    <n v="0"/>
    <n v="33.142857142857146"/>
    <n v="0"/>
  </r>
  <r>
    <n v="1073"/>
    <x v="2"/>
    <n v="0"/>
    <n v="33.142857142857146"/>
    <n v="0"/>
  </r>
  <r>
    <n v="1074"/>
    <x v="2"/>
    <n v="0"/>
    <n v="33.142857142857146"/>
    <n v="0"/>
  </r>
  <r>
    <n v="1075"/>
    <x v="0"/>
    <n v="4.8571428571428568"/>
    <n v="33.142857142857146"/>
    <n v="16.239999999999998"/>
  </r>
  <r>
    <n v="1076"/>
    <x v="6"/>
    <n v="19.285714285714285"/>
    <n v="33.142857142857146"/>
    <n v="20.416666666666668"/>
  </r>
  <r>
    <n v="1077"/>
    <x v="2"/>
    <n v="0"/>
    <n v="33.142857142857146"/>
    <n v="0"/>
  </r>
  <r>
    <n v="1078"/>
    <x v="2"/>
    <n v="0"/>
    <n v="33.142857142857146"/>
    <n v="0"/>
  </r>
  <r>
    <n v="1079"/>
    <x v="2"/>
    <n v="0"/>
    <n v="33.142857142857146"/>
    <n v="0"/>
  </r>
  <r>
    <n v="1080"/>
    <x v="2"/>
    <n v="0"/>
    <n v="33.142857142857146"/>
    <n v="0"/>
  </r>
  <r>
    <n v="1081"/>
    <x v="14"/>
    <n v="32"/>
    <n v="33.142857142857146"/>
    <n v="106.52909090909093"/>
  </r>
  <r>
    <n v="1082"/>
    <x v="2"/>
    <n v="0"/>
    <n v="33.142857142857146"/>
    <n v="0"/>
  </r>
  <r>
    <n v="1083"/>
    <x v="2"/>
    <n v="0"/>
    <n v="33.142857142857146"/>
    <n v="0"/>
  </r>
  <r>
    <n v="1084"/>
    <x v="0"/>
    <n v="2.2857142857142856"/>
    <n v="33.142857142857146"/>
    <n v="47.835000000000001"/>
  </r>
  <r>
    <n v="1085"/>
    <x v="2"/>
    <n v="0"/>
    <n v="33.142857142857146"/>
    <n v="0"/>
  </r>
  <r>
    <n v="1086"/>
    <x v="1"/>
    <n v="19"/>
    <n v="33.142857142857146"/>
    <n v="9.98"/>
  </r>
  <r>
    <n v="1087"/>
    <x v="2"/>
    <n v="0"/>
    <n v="33.142857142857146"/>
    <n v="0"/>
  </r>
  <r>
    <n v="1088"/>
    <x v="3"/>
    <n v="28.714285714285715"/>
    <n v="33.142857142857146"/>
    <n v="66.701428571428565"/>
  </r>
  <r>
    <n v="1089"/>
    <x v="2"/>
    <n v="0"/>
    <n v="33.142857142857146"/>
    <n v="0"/>
  </r>
  <r>
    <n v="1090"/>
    <x v="2"/>
    <n v="0"/>
    <n v="33.142857142857146"/>
    <n v="0"/>
  </r>
  <r>
    <n v="1091"/>
    <x v="1"/>
    <n v="19"/>
    <n v="33.142857142857146"/>
    <n v="5.99"/>
  </r>
  <r>
    <n v="1092"/>
    <x v="2"/>
    <n v="0"/>
    <n v="33.142857142857146"/>
    <n v="0"/>
  </r>
  <r>
    <n v="1093"/>
    <x v="6"/>
    <n v="12"/>
    <n v="33.142857142857146"/>
    <n v="26.72666666666667"/>
  </r>
  <r>
    <n v="1094"/>
    <x v="2"/>
    <n v="0"/>
    <n v="33.142857142857146"/>
    <n v="0"/>
  </r>
  <r>
    <n v="1095"/>
    <x v="0"/>
    <n v="28"/>
    <n v="33.142857142857146"/>
    <n v="31.62"/>
  </r>
  <r>
    <n v="1096"/>
    <x v="2"/>
    <n v="0"/>
    <n v="33.142857142857146"/>
    <n v="0"/>
  </r>
  <r>
    <n v="1097"/>
    <x v="1"/>
    <n v="2"/>
    <n v="33.142857142857146"/>
    <n v="14.37"/>
  </r>
  <r>
    <n v="1098"/>
    <x v="2"/>
    <n v="0"/>
    <n v="33.142857142857146"/>
    <n v="0"/>
  </r>
  <r>
    <n v="1099"/>
    <x v="8"/>
    <n v="25"/>
    <n v="33.142857142857146"/>
    <n v="17.670000000000002"/>
  </r>
  <r>
    <n v="1100"/>
    <x v="0"/>
    <n v="15.285714285714286"/>
    <n v="33"/>
    <n v="17.7"/>
  </r>
  <r>
    <n v="1101"/>
    <x v="0"/>
    <n v="6"/>
    <n v="33"/>
    <n v="19.635000000000002"/>
  </r>
  <r>
    <n v="1102"/>
    <x v="1"/>
    <n v="18.285714285714285"/>
    <n v="33"/>
    <n v="14.99"/>
  </r>
  <r>
    <n v="1103"/>
    <x v="2"/>
    <n v="0"/>
    <n v="33"/>
    <n v="0"/>
  </r>
  <r>
    <n v="1104"/>
    <x v="2"/>
    <n v="0"/>
    <n v="33"/>
    <n v="0"/>
  </r>
  <r>
    <n v="1105"/>
    <x v="2"/>
    <n v="0"/>
    <n v="33"/>
    <n v="0"/>
  </r>
  <r>
    <n v="1106"/>
    <x v="2"/>
    <n v="0"/>
    <n v="33"/>
    <n v="0"/>
  </r>
  <r>
    <n v="1107"/>
    <x v="2"/>
    <n v="0"/>
    <n v="33"/>
    <n v="0"/>
  </r>
  <r>
    <n v="1108"/>
    <x v="1"/>
    <n v="8.5714285714285712"/>
    <n v="33"/>
    <n v="22.4"/>
  </r>
  <r>
    <n v="1109"/>
    <x v="6"/>
    <n v="30.285714285714285"/>
    <n v="33"/>
    <n v="17.703333333333333"/>
  </r>
  <r>
    <n v="1110"/>
    <x v="2"/>
    <n v="0"/>
    <n v="33"/>
    <n v="0"/>
  </r>
  <r>
    <n v="1111"/>
    <x v="2"/>
    <n v="0"/>
    <n v="33"/>
    <n v="0"/>
  </r>
  <r>
    <n v="1112"/>
    <x v="1"/>
    <n v="18.428571428571427"/>
    <n v="33"/>
    <n v="14.96"/>
  </r>
  <r>
    <n v="1113"/>
    <x v="1"/>
    <n v="0.8571428571428571"/>
    <n v="33"/>
    <n v="27.94"/>
  </r>
  <r>
    <n v="1114"/>
    <x v="9"/>
    <n v="18.428571428571427"/>
    <n v="33"/>
    <n v="24.641666666666669"/>
  </r>
  <r>
    <n v="1115"/>
    <x v="2"/>
    <n v="0"/>
    <n v="33"/>
    <n v="0"/>
  </r>
  <r>
    <n v="1116"/>
    <x v="2"/>
    <n v="0"/>
    <n v="33"/>
    <n v="0"/>
  </r>
  <r>
    <n v="1117"/>
    <x v="8"/>
    <n v="29"/>
    <n v="33"/>
    <n v="47.984999999999999"/>
  </r>
  <r>
    <n v="1118"/>
    <x v="2"/>
    <n v="0"/>
    <n v="33"/>
    <n v="0"/>
  </r>
  <r>
    <n v="1119"/>
    <x v="2"/>
    <n v="0"/>
    <n v="33"/>
    <n v="0"/>
  </r>
  <r>
    <n v="1120"/>
    <x v="1"/>
    <n v="1.2857142857142858"/>
    <n v="33"/>
    <n v="51.87"/>
  </r>
  <r>
    <n v="1121"/>
    <x v="2"/>
    <n v="0"/>
    <n v="33"/>
    <n v="0"/>
  </r>
  <r>
    <n v="1122"/>
    <x v="0"/>
    <n v="9.8571428571428577"/>
    <n v="33"/>
    <n v="56.725000000000001"/>
  </r>
  <r>
    <n v="1123"/>
    <x v="2"/>
    <n v="0"/>
    <n v="33"/>
    <n v="0"/>
  </r>
  <r>
    <n v="1124"/>
    <x v="1"/>
    <n v="2.4285714285714284"/>
    <n v="33"/>
    <n v="11.77"/>
  </r>
  <r>
    <n v="1125"/>
    <x v="6"/>
    <n v="9.7142857142857135"/>
    <n v="33"/>
    <n v="57.556666666666665"/>
  </r>
  <r>
    <n v="1126"/>
    <x v="3"/>
    <n v="30.428571428571427"/>
    <n v="33"/>
    <n v="46.691428571428574"/>
  </r>
  <r>
    <n v="1127"/>
    <x v="0"/>
    <n v="15"/>
    <n v="33"/>
    <n v="45.814999999999998"/>
  </r>
  <r>
    <n v="1128"/>
    <x v="2"/>
    <n v="0"/>
    <n v="33"/>
    <n v="0"/>
  </r>
  <r>
    <n v="1129"/>
    <x v="4"/>
    <n v="32.142857142857146"/>
    <n v="33"/>
    <n v="46.252000000000002"/>
  </r>
  <r>
    <n v="1130"/>
    <x v="2"/>
    <n v="0"/>
    <n v="33"/>
    <n v="0"/>
  </r>
  <r>
    <n v="1131"/>
    <x v="2"/>
    <n v="0"/>
    <n v="33"/>
    <n v="0"/>
  </r>
  <r>
    <n v="1132"/>
    <x v="2"/>
    <n v="0"/>
    <n v="33"/>
    <n v="0"/>
  </r>
  <r>
    <n v="1133"/>
    <x v="2"/>
    <n v="0"/>
    <n v="32.857142857142854"/>
    <n v="0"/>
  </r>
  <r>
    <n v="1134"/>
    <x v="4"/>
    <n v="32.428571428571431"/>
    <n v="32.857142857142854"/>
    <n v="26.177999999999997"/>
  </r>
  <r>
    <n v="1135"/>
    <x v="2"/>
    <n v="0"/>
    <n v="32.857142857142854"/>
    <n v="0"/>
  </r>
  <r>
    <n v="1136"/>
    <x v="7"/>
    <n v="17.714285714285715"/>
    <n v="32.857142857142854"/>
    <n v="51.968333333333341"/>
  </r>
  <r>
    <n v="1137"/>
    <x v="1"/>
    <n v="18.428571428571427"/>
    <n v="32.857142857142854"/>
    <n v="35.71"/>
  </r>
  <r>
    <n v="1138"/>
    <x v="2"/>
    <n v="0"/>
    <n v="32.857142857142854"/>
    <n v="0"/>
  </r>
  <r>
    <n v="1139"/>
    <x v="1"/>
    <n v="18.857142857142858"/>
    <n v="32.857142857142854"/>
    <n v="30.15"/>
  </r>
  <r>
    <n v="1140"/>
    <x v="2"/>
    <n v="0"/>
    <n v="32.857142857142854"/>
    <n v="0"/>
  </r>
  <r>
    <n v="1141"/>
    <x v="1"/>
    <n v="0.7142857142857143"/>
    <n v="32.857142857142854"/>
    <n v="13.97"/>
  </r>
  <r>
    <n v="1142"/>
    <x v="2"/>
    <n v="0"/>
    <n v="32.857142857142854"/>
    <n v="0"/>
  </r>
  <r>
    <n v="1143"/>
    <x v="2"/>
    <n v="0"/>
    <n v="32.857142857142854"/>
    <n v="0"/>
  </r>
  <r>
    <n v="1144"/>
    <x v="2"/>
    <n v="0"/>
    <n v="32.857142857142854"/>
    <n v="0"/>
  </r>
  <r>
    <n v="1145"/>
    <x v="2"/>
    <n v="0"/>
    <n v="32.857142857142854"/>
    <n v="0"/>
  </r>
  <r>
    <n v="1146"/>
    <x v="6"/>
    <n v="8.5714285714285712"/>
    <n v="32.857142857142854"/>
    <n v="13.586666666666668"/>
  </r>
  <r>
    <n v="1147"/>
    <x v="2"/>
    <n v="0"/>
    <n v="32.857142857142854"/>
    <n v="0"/>
  </r>
  <r>
    <n v="1148"/>
    <x v="2"/>
    <n v="0"/>
    <n v="32.857142857142854"/>
    <n v="0"/>
  </r>
  <r>
    <n v="1149"/>
    <x v="2"/>
    <n v="0"/>
    <n v="32.857142857142854"/>
    <n v="0"/>
  </r>
  <r>
    <n v="1150"/>
    <x v="2"/>
    <n v="0"/>
    <n v="32.857142857142854"/>
    <n v="0"/>
  </r>
  <r>
    <n v="1151"/>
    <x v="2"/>
    <n v="0"/>
    <n v="32.857142857142854"/>
    <n v="0"/>
  </r>
  <r>
    <n v="1152"/>
    <x v="1"/>
    <n v="12.142857142857142"/>
    <n v="32.857142857142854"/>
    <n v="103.18"/>
  </r>
  <r>
    <n v="1153"/>
    <x v="2"/>
    <n v="0"/>
    <n v="32.857142857142854"/>
    <n v="0"/>
  </r>
  <r>
    <n v="1154"/>
    <x v="1"/>
    <n v="0.5714285714285714"/>
    <n v="32.857142857142854"/>
    <n v="14.96"/>
  </r>
  <r>
    <n v="1155"/>
    <x v="2"/>
    <n v="0"/>
    <n v="32.857142857142854"/>
    <n v="0"/>
  </r>
  <r>
    <n v="1156"/>
    <x v="2"/>
    <n v="0"/>
    <n v="32.857142857142854"/>
    <n v="0"/>
  </r>
  <r>
    <n v="1157"/>
    <x v="2"/>
    <n v="0"/>
    <n v="32.857142857142854"/>
    <n v="0"/>
  </r>
  <r>
    <n v="1158"/>
    <x v="2"/>
    <n v="0"/>
    <n v="32.714285714285715"/>
    <n v="0"/>
  </r>
  <r>
    <n v="1159"/>
    <x v="2"/>
    <n v="0"/>
    <n v="32.714285714285715"/>
    <n v="0"/>
  </r>
  <r>
    <n v="1160"/>
    <x v="8"/>
    <n v="31.428571428571427"/>
    <n v="32.714285714285715"/>
    <n v="39.674999999999997"/>
  </r>
  <r>
    <n v="1161"/>
    <x v="2"/>
    <n v="0"/>
    <n v="32.714285714285715"/>
    <n v="0"/>
  </r>
  <r>
    <n v="1162"/>
    <x v="2"/>
    <n v="0"/>
    <n v="32.714285714285715"/>
    <n v="0"/>
  </r>
  <r>
    <n v="1163"/>
    <x v="2"/>
    <n v="0"/>
    <n v="32.714285714285715"/>
    <n v="0"/>
  </r>
  <r>
    <n v="1164"/>
    <x v="0"/>
    <n v="15.428571428571429"/>
    <n v="32.714285714285715"/>
    <n v="31.04"/>
  </r>
  <r>
    <n v="1165"/>
    <x v="2"/>
    <n v="0"/>
    <n v="32.714285714285715"/>
    <n v="0"/>
  </r>
  <r>
    <n v="1166"/>
    <x v="8"/>
    <n v="1.2857142857142858"/>
    <n v="32.714285714285715"/>
    <n v="37.159999999999997"/>
  </r>
  <r>
    <n v="1167"/>
    <x v="2"/>
    <n v="0"/>
    <n v="32.714285714285715"/>
    <n v="0"/>
  </r>
  <r>
    <n v="1168"/>
    <x v="1"/>
    <n v="0.7142857142857143"/>
    <n v="32.714285714285715"/>
    <n v="9.9700000000000006"/>
  </r>
  <r>
    <n v="1169"/>
    <x v="2"/>
    <n v="0"/>
    <n v="32.714285714285715"/>
    <n v="0"/>
  </r>
  <r>
    <n v="1170"/>
    <x v="1"/>
    <n v="2.7142857142857144"/>
    <n v="32.714285714285715"/>
    <n v="59.97"/>
  </r>
  <r>
    <n v="1171"/>
    <x v="2"/>
    <n v="0"/>
    <n v="32.714285714285715"/>
    <n v="0"/>
  </r>
  <r>
    <n v="1172"/>
    <x v="6"/>
    <n v="6"/>
    <n v="32.714285714285715"/>
    <n v="14.63"/>
  </r>
  <r>
    <n v="1173"/>
    <x v="2"/>
    <n v="0"/>
    <n v="32.714285714285715"/>
    <n v="0"/>
  </r>
  <r>
    <n v="1174"/>
    <x v="2"/>
    <n v="0"/>
    <n v="32.714285714285715"/>
    <n v="0"/>
  </r>
  <r>
    <n v="1175"/>
    <x v="2"/>
    <n v="0"/>
    <n v="32.714285714285715"/>
    <n v="0"/>
  </r>
  <r>
    <n v="1176"/>
    <x v="2"/>
    <n v="0"/>
    <n v="32.714285714285715"/>
    <n v="0"/>
  </r>
  <r>
    <n v="1177"/>
    <x v="2"/>
    <n v="0"/>
    <n v="32.714285714285715"/>
    <n v="0"/>
  </r>
  <r>
    <n v="1178"/>
    <x v="1"/>
    <n v="8.8571428571428577"/>
    <n v="32.714285714285715"/>
    <n v="32.26"/>
  </r>
  <r>
    <n v="1179"/>
    <x v="2"/>
    <n v="0"/>
    <n v="32.714285714285715"/>
    <n v="0"/>
  </r>
  <r>
    <n v="1180"/>
    <x v="2"/>
    <n v="0"/>
    <n v="32.714285714285715"/>
    <n v="0"/>
  </r>
  <r>
    <n v="1181"/>
    <x v="6"/>
    <n v="28.428571428571427"/>
    <n v="32.714285714285715"/>
    <n v="33.549999999999997"/>
  </r>
  <r>
    <n v="1182"/>
    <x v="2"/>
    <n v="0"/>
    <n v="32.714285714285715"/>
    <n v="0"/>
  </r>
  <r>
    <n v="1183"/>
    <x v="6"/>
    <n v="20.571428571428573"/>
    <n v="32.571428571428569"/>
    <n v="30.77"/>
  </r>
  <r>
    <n v="1184"/>
    <x v="8"/>
    <n v="20.714285714285715"/>
    <n v="32.571428571428569"/>
    <n v="19.6325"/>
  </r>
  <r>
    <n v="1185"/>
    <x v="1"/>
    <n v="30.142857142857142"/>
    <n v="32.571428571428569"/>
    <n v="38.97"/>
  </r>
  <r>
    <n v="1186"/>
    <x v="2"/>
    <n v="0"/>
    <n v="32.571428571428569"/>
    <n v="0"/>
  </r>
  <r>
    <n v="1187"/>
    <x v="0"/>
    <n v="32.571428571428569"/>
    <n v="32.571428571428569"/>
    <n v="42.47"/>
  </r>
  <r>
    <n v="1188"/>
    <x v="1"/>
    <n v="3.5714285714285716"/>
    <n v="32.571428571428569"/>
    <n v="15.36"/>
  </r>
  <r>
    <n v="1189"/>
    <x v="0"/>
    <n v="31.714285714285715"/>
    <n v="32.571428571428569"/>
    <n v="27.454999999999998"/>
  </r>
  <r>
    <n v="1190"/>
    <x v="1"/>
    <n v="0.8571428571428571"/>
    <n v="32.571428571428569"/>
    <n v="21.74"/>
  </r>
  <r>
    <n v="1191"/>
    <x v="2"/>
    <n v="0"/>
    <n v="32.571428571428569"/>
    <n v="0"/>
  </r>
  <r>
    <n v="1192"/>
    <x v="2"/>
    <n v="0"/>
    <n v="32.571428571428569"/>
    <n v="0"/>
  </r>
  <r>
    <n v="1193"/>
    <x v="0"/>
    <n v="1.1428571428571428"/>
    <n v="32.571428571428569"/>
    <n v="36.825000000000003"/>
  </r>
  <r>
    <n v="1194"/>
    <x v="1"/>
    <n v="1.5714285714285714"/>
    <n v="32.571428571428569"/>
    <n v="11.77"/>
  </r>
  <r>
    <n v="1195"/>
    <x v="2"/>
    <n v="0"/>
    <n v="32.571428571428569"/>
    <n v="0"/>
  </r>
  <r>
    <n v="1196"/>
    <x v="2"/>
    <n v="0"/>
    <n v="32.571428571428569"/>
    <n v="0"/>
  </r>
  <r>
    <n v="1197"/>
    <x v="2"/>
    <n v="0"/>
    <n v="32.571428571428569"/>
    <n v="0"/>
  </r>
  <r>
    <n v="1198"/>
    <x v="1"/>
    <n v="0.5714285714285714"/>
    <n v="32.571428571428569"/>
    <n v="24.74"/>
  </r>
  <r>
    <n v="1199"/>
    <x v="3"/>
    <n v="15"/>
    <n v="32.571428571428569"/>
    <n v="26.09"/>
  </r>
  <r>
    <n v="1200"/>
    <x v="2"/>
    <n v="0"/>
    <n v="32.571428571428569"/>
    <n v="0"/>
  </r>
  <r>
    <n v="1201"/>
    <x v="9"/>
    <n v="26.714285714285715"/>
    <n v="32.571428571428569"/>
    <n v="41.17"/>
  </r>
  <r>
    <n v="1202"/>
    <x v="2"/>
    <n v="0"/>
    <n v="32.571428571428569"/>
    <n v="0"/>
  </r>
  <r>
    <n v="1203"/>
    <x v="9"/>
    <n v="29.571428571428573"/>
    <n v="32.571428571428569"/>
    <n v="35.664999999999999"/>
  </r>
  <r>
    <n v="1204"/>
    <x v="2"/>
    <n v="0"/>
    <n v="32.571428571428569"/>
    <n v="0"/>
  </r>
  <r>
    <n v="1205"/>
    <x v="2"/>
    <n v="0"/>
    <n v="32.571428571428569"/>
    <n v="0"/>
  </r>
  <r>
    <n v="1206"/>
    <x v="2"/>
    <n v="0"/>
    <n v="32.571428571428569"/>
    <n v="0"/>
  </r>
  <r>
    <n v="1207"/>
    <x v="1"/>
    <n v="0.2857142857142857"/>
    <n v="32.571428571428569"/>
    <n v="46.29"/>
  </r>
  <r>
    <n v="1208"/>
    <x v="2"/>
    <n v="0"/>
    <n v="32.428571428571431"/>
    <n v="0"/>
  </r>
  <r>
    <n v="1209"/>
    <x v="2"/>
    <n v="0"/>
    <n v="32.428571428571431"/>
    <n v="0"/>
  </r>
  <r>
    <n v="1210"/>
    <x v="2"/>
    <n v="0"/>
    <n v="32.428571428571431"/>
    <n v="0"/>
  </r>
  <r>
    <n v="1211"/>
    <x v="2"/>
    <n v="0"/>
    <n v="32.428571428571431"/>
    <n v="0"/>
  </r>
  <r>
    <n v="1212"/>
    <x v="2"/>
    <n v="0"/>
    <n v="32.428571428571431"/>
    <n v="0"/>
  </r>
  <r>
    <n v="1213"/>
    <x v="2"/>
    <n v="0"/>
    <n v="32.428571428571431"/>
    <n v="0"/>
  </r>
  <r>
    <n v="1214"/>
    <x v="2"/>
    <n v="0"/>
    <n v="32.428571428571431"/>
    <n v="0"/>
  </r>
  <r>
    <n v="1215"/>
    <x v="2"/>
    <n v="0"/>
    <n v="32.428571428571431"/>
    <n v="0"/>
  </r>
  <r>
    <n v="1216"/>
    <x v="2"/>
    <n v="0"/>
    <n v="32.428571428571431"/>
    <n v="0"/>
  </r>
  <r>
    <n v="1217"/>
    <x v="1"/>
    <n v="6.1428571428571432"/>
    <n v="32.428571428571431"/>
    <n v="13.97"/>
  </r>
  <r>
    <n v="1218"/>
    <x v="2"/>
    <n v="0"/>
    <n v="32.428571428571431"/>
    <n v="0"/>
  </r>
  <r>
    <n v="1219"/>
    <x v="2"/>
    <n v="0"/>
    <n v="32.428571428571431"/>
    <n v="0"/>
  </r>
  <r>
    <n v="1220"/>
    <x v="1"/>
    <n v="3.7142857142857144"/>
    <n v="32.428571428571431"/>
    <n v="56.28"/>
  </r>
  <r>
    <n v="1221"/>
    <x v="2"/>
    <n v="0"/>
    <n v="32.428571428571431"/>
    <n v="0"/>
  </r>
  <r>
    <n v="1222"/>
    <x v="2"/>
    <n v="0"/>
    <n v="32.428571428571431"/>
    <n v="0"/>
  </r>
  <r>
    <n v="1223"/>
    <x v="2"/>
    <n v="0"/>
    <n v="32.428571428571431"/>
    <n v="0"/>
  </r>
  <r>
    <n v="1224"/>
    <x v="2"/>
    <n v="0"/>
    <n v="32.428571428571431"/>
    <n v="0"/>
  </r>
  <r>
    <n v="1225"/>
    <x v="2"/>
    <n v="0"/>
    <n v="32.428571428571431"/>
    <n v="0"/>
  </r>
  <r>
    <n v="1226"/>
    <x v="2"/>
    <n v="0"/>
    <n v="32.428571428571431"/>
    <n v="0"/>
  </r>
  <r>
    <n v="1227"/>
    <x v="6"/>
    <n v="28.142857142857142"/>
    <n v="32.428571428571431"/>
    <n v="32.119999999999997"/>
  </r>
  <r>
    <n v="1228"/>
    <x v="2"/>
    <n v="0"/>
    <n v="32.428571428571431"/>
    <n v="0"/>
  </r>
  <r>
    <n v="1229"/>
    <x v="2"/>
    <n v="0"/>
    <n v="32.428571428571431"/>
    <n v="0"/>
  </r>
  <r>
    <n v="1230"/>
    <x v="6"/>
    <n v="25.857142857142858"/>
    <n v="32.285714285714285"/>
    <n v="23.493333333333329"/>
  </r>
  <r>
    <n v="1231"/>
    <x v="2"/>
    <n v="0"/>
    <n v="32.285714285714285"/>
    <n v="0"/>
  </r>
  <r>
    <n v="1232"/>
    <x v="6"/>
    <n v="27.571428571428573"/>
    <n v="32.285714285714285"/>
    <n v="11.306666666666667"/>
  </r>
  <r>
    <n v="1233"/>
    <x v="2"/>
    <n v="0"/>
    <n v="32.285714285714285"/>
    <n v="0"/>
  </r>
  <r>
    <n v="1234"/>
    <x v="12"/>
    <n v="23"/>
    <n v="32.285714285714285"/>
    <n v="37.64875"/>
  </r>
  <r>
    <n v="1235"/>
    <x v="2"/>
    <n v="0"/>
    <n v="32.285714285714285"/>
    <n v="0"/>
  </r>
  <r>
    <n v="1236"/>
    <x v="1"/>
    <n v="0.8571428571428571"/>
    <n v="32.285714285714285"/>
    <n v="11.77"/>
  </r>
  <r>
    <n v="1237"/>
    <x v="2"/>
    <n v="0"/>
    <n v="32.285714285714285"/>
    <n v="0"/>
  </r>
  <r>
    <n v="1238"/>
    <x v="2"/>
    <n v="0"/>
    <n v="32.285714285714285"/>
    <n v="0"/>
  </r>
  <r>
    <n v="1239"/>
    <x v="0"/>
    <n v="13.142857142857142"/>
    <n v="32.285714285714285"/>
    <n v="41.305"/>
  </r>
  <r>
    <n v="1240"/>
    <x v="2"/>
    <n v="0"/>
    <n v="32.285714285714285"/>
    <n v="0"/>
  </r>
  <r>
    <n v="1241"/>
    <x v="2"/>
    <n v="0"/>
    <n v="32.285714285714285"/>
    <n v="0"/>
  </r>
  <r>
    <n v="1242"/>
    <x v="14"/>
    <n v="30.857142857142858"/>
    <n v="32.285714285714285"/>
    <n v="15.029090909090911"/>
  </r>
  <r>
    <n v="1243"/>
    <x v="2"/>
    <n v="0"/>
    <n v="32.285714285714285"/>
    <n v="0"/>
  </r>
  <r>
    <n v="1244"/>
    <x v="1"/>
    <n v="1.2857142857142858"/>
    <n v="32.285714285714285"/>
    <n v="39.74"/>
  </r>
  <r>
    <n v="1245"/>
    <x v="12"/>
    <n v="32.285714285714285"/>
    <n v="32.285714285714285"/>
    <n v="24.58625"/>
  </r>
  <r>
    <n v="1246"/>
    <x v="2"/>
    <n v="0"/>
    <n v="32.285714285714285"/>
    <n v="0"/>
  </r>
  <r>
    <n v="1247"/>
    <x v="1"/>
    <n v="3.5714285714285716"/>
    <n v="32.285714285714285"/>
    <n v="12.77"/>
  </r>
  <r>
    <n v="1248"/>
    <x v="2"/>
    <n v="0"/>
    <n v="32.285714285714285"/>
    <n v="0"/>
  </r>
  <r>
    <n v="1249"/>
    <x v="1"/>
    <n v="7.8571428571428568"/>
    <n v="32.285714285714285"/>
    <n v="29.33"/>
  </r>
  <r>
    <n v="1250"/>
    <x v="2"/>
    <n v="0"/>
    <n v="32.285714285714285"/>
    <n v="0"/>
  </r>
  <r>
    <n v="1251"/>
    <x v="2"/>
    <n v="0"/>
    <n v="32.285714285714285"/>
    <n v="0"/>
  </r>
  <r>
    <n v="1252"/>
    <x v="6"/>
    <n v="23.428571428571427"/>
    <n v="32.285714285714285"/>
    <n v="47.16"/>
  </r>
  <r>
    <n v="1253"/>
    <x v="2"/>
    <n v="0"/>
    <n v="32.285714285714285"/>
    <n v="0"/>
  </r>
  <r>
    <n v="1254"/>
    <x v="2"/>
    <n v="0"/>
    <n v="32.285714285714285"/>
    <n v="0"/>
  </r>
  <r>
    <n v="1255"/>
    <x v="2"/>
    <n v="0"/>
    <n v="32.285714285714285"/>
    <n v="0"/>
  </r>
  <r>
    <n v="1256"/>
    <x v="2"/>
    <n v="0"/>
    <n v="32.285714285714285"/>
    <n v="0"/>
  </r>
  <r>
    <n v="1257"/>
    <x v="2"/>
    <n v="0"/>
    <n v="32.285714285714285"/>
    <n v="0"/>
  </r>
  <r>
    <n v="1258"/>
    <x v="6"/>
    <n v="14.285714285714286"/>
    <n v="32.285714285714285"/>
    <n v="78.056666666666672"/>
  </r>
  <r>
    <n v="1259"/>
    <x v="1"/>
    <n v="2.8571428571428572"/>
    <n v="32.285714285714285"/>
    <n v="51.73"/>
  </r>
  <r>
    <n v="1260"/>
    <x v="2"/>
    <n v="0"/>
    <n v="32.285714285714285"/>
    <n v="0"/>
  </r>
  <r>
    <n v="1261"/>
    <x v="1"/>
    <n v="19.857142857142858"/>
    <n v="32.285714285714285"/>
    <n v="13.77"/>
  </r>
  <r>
    <n v="1262"/>
    <x v="9"/>
    <n v="25"/>
    <n v="32.285714285714285"/>
    <n v="73.956666666666663"/>
  </r>
  <r>
    <n v="1263"/>
    <x v="2"/>
    <n v="0"/>
    <n v="32.285714285714285"/>
    <n v="0"/>
  </r>
  <r>
    <n v="1264"/>
    <x v="0"/>
    <n v="21.428571428571427"/>
    <n v="32.285714285714285"/>
    <n v="12.97"/>
  </r>
  <r>
    <n v="1265"/>
    <x v="1"/>
    <n v="18.571428571428573"/>
    <n v="32.142857142857146"/>
    <n v="30.6"/>
  </r>
  <r>
    <n v="1266"/>
    <x v="1"/>
    <n v="0.14285714285714285"/>
    <n v="32.142857142857146"/>
    <n v="6.79"/>
  </r>
  <r>
    <n v="1267"/>
    <x v="2"/>
    <n v="0"/>
    <n v="32.142857142857146"/>
    <n v="0"/>
  </r>
  <r>
    <n v="1268"/>
    <x v="1"/>
    <n v="2.8571428571428572"/>
    <n v="32.142857142857146"/>
    <n v="8.7799999999999994"/>
  </r>
  <r>
    <n v="1269"/>
    <x v="1"/>
    <n v="0.7142857142857143"/>
    <n v="32.142857142857146"/>
    <n v="14.96"/>
  </r>
  <r>
    <n v="1270"/>
    <x v="2"/>
    <n v="0"/>
    <n v="32.142857142857146"/>
    <n v="0"/>
  </r>
  <r>
    <n v="1271"/>
    <x v="6"/>
    <n v="11.857142857142858"/>
    <n v="32.142857142857146"/>
    <n v="29.353333333333335"/>
  </r>
  <r>
    <n v="1272"/>
    <x v="0"/>
    <n v="18.714285714285715"/>
    <n v="32.142857142857146"/>
    <n v="36.020000000000003"/>
  </r>
  <r>
    <n v="1273"/>
    <x v="2"/>
    <n v="0"/>
    <n v="32.142857142857146"/>
    <n v="0"/>
  </r>
  <r>
    <n v="1274"/>
    <x v="2"/>
    <n v="0"/>
    <n v="32.142857142857146"/>
    <n v="0"/>
  </r>
  <r>
    <n v="1275"/>
    <x v="2"/>
    <n v="0"/>
    <n v="32.142857142857146"/>
    <n v="0"/>
  </r>
  <r>
    <n v="1276"/>
    <x v="0"/>
    <n v="2.4285714285714284"/>
    <n v="32.142857142857146"/>
    <n v="53.92"/>
  </r>
  <r>
    <n v="1277"/>
    <x v="1"/>
    <n v="7.2857142857142856"/>
    <n v="32.142857142857146"/>
    <n v="18.989999999999998"/>
  </r>
  <r>
    <n v="1278"/>
    <x v="1"/>
    <n v="15.857142857142858"/>
    <n v="32.142857142857146"/>
    <n v="29.73"/>
  </r>
  <r>
    <n v="1279"/>
    <x v="2"/>
    <n v="0"/>
    <n v="32.142857142857146"/>
    <n v="0"/>
  </r>
  <r>
    <n v="1280"/>
    <x v="2"/>
    <n v="0"/>
    <n v="32.142857142857146"/>
    <n v="0"/>
  </r>
  <r>
    <n v="1281"/>
    <x v="2"/>
    <n v="0"/>
    <n v="32.142857142857146"/>
    <n v="0"/>
  </r>
  <r>
    <n v="1282"/>
    <x v="2"/>
    <n v="0"/>
    <n v="32.142857142857146"/>
    <n v="0"/>
  </r>
  <r>
    <n v="1283"/>
    <x v="6"/>
    <n v="1.4285714285714286"/>
    <n v="32.142857142857146"/>
    <n v="16.63"/>
  </r>
  <r>
    <n v="1284"/>
    <x v="0"/>
    <n v="8.2857142857142865"/>
    <n v="32.142857142857146"/>
    <n v="13.965"/>
  </r>
  <r>
    <n v="1285"/>
    <x v="2"/>
    <n v="0"/>
    <n v="32.142857142857146"/>
    <n v="0"/>
  </r>
  <r>
    <n v="1286"/>
    <x v="6"/>
    <n v="19.142857142857142"/>
    <n v="32.142857142857146"/>
    <n v="14.306666666666667"/>
  </r>
  <r>
    <n v="1287"/>
    <x v="2"/>
    <n v="0"/>
    <n v="32.142857142857146"/>
    <n v="0"/>
  </r>
  <r>
    <n v="1288"/>
    <x v="2"/>
    <n v="0"/>
    <n v="32.142857142857146"/>
    <n v="0"/>
  </r>
  <r>
    <n v="1289"/>
    <x v="1"/>
    <n v="6.2857142857142856"/>
    <n v="32.142857142857146"/>
    <n v="25.37"/>
  </r>
  <r>
    <n v="1290"/>
    <x v="8"/>
    <n v="24.714285714285715"/>
    <n v="32.142857142857146"/>
    <n v="68.627499999999998"/>
  </r>
  <r>
    <n v="1291"/>
    <x v="2"/>
    <n v="0"/>
    <n v="32.142857142857146"/>
    <n v="0"/>
  </r>
  <r>
    <n v="1292"/>
    <x v="9"/>
    <n v="30.714285714285715"/>
    <n v="32.142857142857146"/>
    <n v="19.818333333333332"/>
  </r>
  <r>
    <n v="1293"/>
    <x v="2"/>
    <n v="0"/>
    <n v="32.142857142857146"/>
    <n v="0"/>
  </r>
  <r>
    <n v="1294"/>
    <x v="1"/>
    <n v="5.8571428571428568"/>
    <n v="32.142857142857146"/>
    <n v="17.54"/>
  </r>
  <r>
    <n v="1295"/>
    <x v="1"/>
    <n v="30.142857142857142"/>
    <n v="32.142857142857146"/>
    <n v="28.48"/>
  </r>
  <r>
    <n v="1296"/>
    <x v="8"/>
    <n v="27.714285714285715"/>
    <n v="32.142857142857146"/>
    <n v="28.484999999999999"/>
  </r>
  <r>
    <n v="1297"/>
    <x v="2"/>
    <n v="0"/>
    <n v="32.142857142857146"/>
    <n v="0"/>
  </r>
  <r>
    <n v="1298"/>
    <x v="0"/>
    <n v="27.142857142857142"/>
    <n v="32.142857142857146"/>
    <n v="20.95"/>
  </r>
  <r>
    <n v="1299"/>
    <x v="2"/>
    <n v="0"/>
    <n v="32.142857142857146"/>
    <n v="0"/>
  </r>
  <r>
    <n v="1300"/>
    <x v="8"/>
    <n v="31.571428571428573"/>
    <n v="32.142857142857146"/>
    <n v="31.282499999999999"/>
  </r>
  <r>
    <n v="1301"/>
    <x v="2"/>
    <n v="0"/>
    <n v="32"/>
    <n v="0"/>
  </r>
  <r>
    <n v="1302"/>
    <x v="2"/>
    <n v="0"/>
    <n v="32"/>
    <n v="0"/>
  </r>
  <r>
    <n v="1303"/>
    <x v="2"/>
    <n v="0"/>
    <n v="32"/>
    <n v="0"/>
  </r>
  <r>
    <n v="1304"/>
    <x v="2"/>
    <n v="0"/>
    <n v="32"/>
    <n v="0"/>
  </r>
  <r>
    <n v="1305"/>
    <x v="0"/>
    <n v="21.571428571428573"/>
    <n v="32"/>
    <n v="34.234999999999999"/>
  </r>
  <r>
    <n v="1306"/>
    <x v="2"/>
    <n v="0"/>
    <n v="32"/>
    <n v="0"/>
  </r>
  <r>
    <n v="1307"/>
    <x v="1"/>
    <n v="29.714285714285715"/>
    <n v="32"/>
    <n v="36.97"/>
  </r>
  <r>
    <n v="1308"/>
    <x v="2"/>
    <n v="0"/>
    <n v="32"/>
    <n v="0"/>
  </r>
  <r>
    <n v="1309"/>
    <x v="1"/>
    <n v="18"/>
    <n v="32"/>
    <n v="16.36"/>
  </r>
  <r>
    <n v="1310"/>
    <x v="0"/>
    <n v="8"/>
    <n v="32"/>
    <n v="173.035"/>
  </r>
  <r>
    <n v="1311"/>
    <x v="2"/>
    <n v="0"/>
    <n v="32"/>
    <n v="0"/>
  </r>
  <r>
    <n v="1312"/>
    <x v="2"/>
    <n v="0"/>
    <n v="32"/>
    <n v="0"/>
  </r>
  <r>
    <n v="1313"/>
    <x v="1"/>
    <n v="10.142857142857142"/>
    <n v="32"/>
    <n v="14.79"/>
  </r>
  <r>
    <n v="1314"/>
    <x v="2"/>
    <n v="0"/>
    <n v="32"/>
    <n v="0"/>
  </r>
  <r>
    <n v="1315"/>
    <x v="2"/>
    <n v="0"/>
    <n v="32"/>
    <n v="0"/>
  </r>
  <r>
    <n v="1316"/>
    <x v="0"/>
    <n v="11.857142857142858"/>
    <n v="32"/>
    <n v="26.745000000000001"/>
  </r>
  <r>
    <n v="1317"/>
    <x v="1"/>
    <n v="9.1428571428571423"/>
    <n v="32"/>
    <n v="26.73"/>
  </r>
  <r>
    <n v="1318"/>
    <x v="2"/>
    <n v="0"/>
    <n v="32"/>
    <n v="0"/>
  </r>
  <r>
    <n v="1319"/>
    <x v="2"/>
    <n v="0"/>
    <n v="32"/>
    <n v="0"/>
  </r>
  <r>
    <n v="1320"/>
    <x v="6"/>
    <n v="6.2857142857142856"/>
    <n v="32"/>
    <n v="19.503333333333334"/>
  </r>
  <r>
    <n v="1321"/>
    <x v="2"/>
    <n v="0"/>
    <n v="32"/>
    <n v="0"/>
  </r>
  <r>
    <n v="1322"/>
    <x v="2"/>
    <n v="0"/>
    <n v="32"/>
    <n v="0"/>
  </r>
  <r>
    <n v="1323"/>
    <x v="2"/>
    <n v="0"/>
    <n v="32"/>
    <n v="0"/>
  </r>
  <r>
    <n v="1324"/>
    <x v="2"/>
    <n v="0"/>
    <n v="32"/>
    <n v="0"/>
  </r>
  <r>
    <n v="1325"/>
    <x v="2"/>
    <n v="0"/>
    <n v="32"/>
    <n v="0"/>
  </r>
  <r>
    <n v="1326"/>
    <x v="2"/>
    <n v="0"/>
    <n v="32"/>
    <n v="0"/>
  </r>
  <r>
    <n v="1327"/>
    <x v="1"/>
    <n v="19"/>
    <n v="32"/>
    <n v="11.97"/>
  </r>
  <r>
    <n v="1328"/>
    <x v="1"/>
    <n v="29.285714285714285"/>
    <n v="32"/>
    <n v="23.49"/>
  </r>
  <r>
    <n v="1329"/>
    <x v="6"/>
    <n v="23.714285714285715"/>
    <n v="32"/>
    <n v="45.913333333333334"/>
  </r>
  <r>
    <n v="1330"/>
    <x v="0"/>
    <n v="27.142857142857142"/>
    <n v="32"/>
    <n v="33.134999999999998"/>
  </r>
  <r>
    <n v="1331"/>
    <x v="2"/>
    <n v="0"/>
    <n v="32"/>
    <n v="0"/>
  </r>
  <r>
    <n v="1332"/>
    <x v="2"/>
    <n v="0"/>
    <n v="32"/>
    <n v="0"/>
  </r>
  <r>
    <n v="1333"/>
    <x v="2"/>
    <n v="0"/>
    <n v="32"/>
    <n v="0"/>
  </r>
  <r>
    <n v="1334"/>
    <x v="1"/>
    <n v="4.5714285714285712"/>
    <n v="32"/>
    <n v="15.3"/>
  </r>
  <r>
    <n v="1335"/>
    <x v="2"/>
    <n v="0"/>
    <n v="31.857142857142858"/>
    <n v="0"/>
  </r>
  <r>
    <n v="1336"/>
    <x v="2"/>
    <n v="0"/>
    <n v="31.857142857142858"/>
    <n v="0"/>
  </r>
  <r>
    <n v="1337"/>
    <x v="2"/>
    <n v="0"/>
    <n v="31.857142857142858"/>
    <n v="0"/>
  </r>
  <r>
    <n v="1338"/>
    <x v="8"/>
    <n v="29.142857142857142"/>
    <n v="31.857142857142858"/>
    <n v="20.807500000000001"/>
  </r>
  <r>
    <n v="1339"/>
    <x v="2"/>
    <n v="0"/>
    <n v="31.857142857142858"/>
    <n v="0"/>
  </r>
  <r>
    <n v="1340"/>
    <x v="1"/>
    <n v="1.5714285714285714"/>
    <n v="31.857142857142858"/>
    <n v="44.11"/>
  </r>
  <r>
    <n v="1341"/>
    <x v="6"/>
    <n v="3.2857142857142856"/>
    <n v="31.857142857142858"/>
    <n v="20.623333333333331"/>
  </r>
  <r>
    <n v="1342"/>
    <x v="2"/>
    <n v="0"/>
    <n v="31.857142857142858"/>
    <n v="0"/>
  </r>
  <r>
    <n v="1343"/>
    <x v="2"/>
    <n v="0"/>
    <n v="31.857142857142858"/>
    <n v="0"/>
  </r>
  <r>
    <n v="1344"/>
    <x v="2"/>
    <n v="0"/>
    <n v="31.857142857142858"/>
    <n v="0"/>
  </r>
  <r>
    <n v="1345"/>
    <x v="2"/>
    <n v="0"/>
    <n v="31.857142857142858"/>
    <n v="0"/>
  </r>
  <r>
    <n v="1346"/>
    <x v="2"/>
    <n v="0"/>
    <n v="31.857142857142858"/>
    <n v="0"/>
  </r>
  <r>
    <n v="1347"/>
    <x v="2"/>
    <n v="0"/>
    <n v="31.857142857142858"/>
    <n v="0"/>
  </r>
  <r>
    <n v="1348"/>
    <x v="6"/>
    <n v="30.714285714285715"/>
    <n v="31.857142857142858"/>
    <n v="18.656666666666666"/>
  </r>
  <r>
    <n v="1349"/>
    <x v="1"/>
    <n v="23.714285714285715"/>
    <n v="31.857142857142858"/>
    <n v="71.62"/>
  </r>
  <r>
    <n v="1350"/>
    <x v="2"/>
    <n v="0"/>
    <n v="31.857142857142858"/>
    <n v="0"/>
  </r>
  <r>
    <n v="1351"/>
    <x v="1"/>
    <n v="1"/>
    <n v="31.857142857142858"/>
    <n v="14.37"/>
  </r>
  <r>
    <n v="1352"/>
    <x v="1"/>
    <n v="30.571428571428573"/>
    <n v="31.857142857142858"/>
    <n v="41.47"/>
  </r>
  <r>
    <n v="1353"/>
    <x v="0"/>
    <n v="11.142857142857142"/>
    <n v="31.857142857142858"/>
    <n v="25.675000000000001"/>
  </r>
  <r>
    <n v="1354"/>
    <x v="2"/>
    <n v="0"/>
    <n v="31.857142857142858"/>
    <n v="0"/>
  </r>
  <r>
    <n v="1355"/>
    <x v="0"/>
    <n v="24.285714285714285"/>
    <n v="31.857142857142858"/>
    <n v="29.734999999999999"/>
  </r>
  <r>
    <n v="1356"/>
    <x v="2"/>
    <n v="0"/>
    <n v="31.857142857142858"/>
    <n v="0"/>
  </r>
  <r>
    <n v="1357"/>
    <x v="2"/>
    <n v="0"/>
    <n v="31.857142857142858"/>
    <n v="0"/>
  </r>
  <r>
    <n v="1358"/>
    <x v="2"/>
    <n v="0"/>
    <n v="31.857142857142858"/>
    <n v="0"/>
  </r>
  <r>
    <n v="1359"/>
    <x v="6"/>
    <n v="25.714285714285715"/>
    <n v="31.857142857142858"/>
    <n v="34.78"/>
  </r>
  <r>
    <n v="1360"/>
    <x v="2"/>
    <n v="0"/>
    <n v="31.857142857142858"/>
    <n v="0"/>
  </r>
  <r>
    <n v="1361"/>
    <x v="1"/>
    <n v="30.571428571428573"/>
    <n v="31.857142857142858"/>
    <n v="12.99"/>
  </r>
  <r>
    <n v="1362"/>
    <x v="2"/>
    <n v="0"/>
    <n v="31.857142857142858"/>
    <n v="0"/>
  </r>
  <r>
    <n v="1363"/>
    <x v="1"/>
    <n v="19.285714285714285"/>
    <n v="31.857142857142858"/>
    <n v="11.77"/>
  </r>
  <r>
    <n v="1364"/>
    <x v="2"/>
    <n v="0"/>
    <n v="31.857142857142858"/>
    <n v="0"/>
  </r>
  <r>
    <n v="1365"/>
    <x v="17"/>
    <n v="30.571428571428573"/>
    <n v="31.714285714285715"/>
    <n v="61.408888888888882"/>
  </r>
  <r>
    <n v="1366"/>
    <x v="2"/>
    <n v="0"/>
    <n v="31.714285714285715"/>
    <n v="0"/>
  </r>
  <r>
    <n v="1367"/>
    <x v="2"/>
    <n v="0"/>
    <n v="31.714285714285715"/>
    <n v="0"/>
  </r>
  <r>
    <n v="1368"/>
    <x v="8"/>
    <n v="8.4285714285714288"/>
    <n v="31.714285714285715"/>
    <n v="53.297499999999999"/>
  </r>
  <r>
    <n v="1369"/>
    <x v="2"/>
    <n v="0"/>
    <n v="31.714285714285715"/>
    <n v="0"/>
  </r>
  <r>
    <n v="1370"/>
    <x v="0"/>
    <n v="23.428571428571427"/>
    <n v="31.714285714285715"/>
    <n v="18.954999999999998"/>
  </r>
  <r>
    <n v="1371"/>
    <x v="2"/>
    <n v="0"/>
    <n v="31.714285714285715"/>
    <n v="0"/>
  </r>
  <r>
    <n v="1372"/>
    <x v="4"/>
    <n v="26"/>
    <n v="31.714285714285715"/>
    <n v="23.782000000000004"/>
  </r>
  <r>
    <n v="1373"/>
    <x v="2"/>
    <n v="0"/>
    <n v="31.714285714285715"/>
    <n v="0"/>
  </r>
  <r>
    <n v="1374"/>
    <x v="2"/>
    <n v="0"/>
    <n v="31.714285714285715"/>
    <n v="0"/>
  </r>
  <r>
    <n v="1375"/>
    <x v="1"/>
    <n v="5.2857142857142856"/>
    <n v="31.714285714285715"/>
    <n v="27.94"/>
  </r>
  <r>
    <n v="1376"/>
    <x v="2"/>
    <n v="0"/>
    <n v="31.714285714285715"/>
    <n v="0"/>
  </r>
  <r>
    <n v="1377"/>
    <x v="2"/>
    <n v="0"/>
    <n v="31.714285714285715"/>
    <n v="0"/>
  </r>
  <r>
    <n v="1378"/>
    <x v="1"/>
    <n v="23"/>
    <n v="31.714285714285715"/>
    <n v="5.78"/>
  </r>
  <r>
    <n v="1379"/>
    <x v="2"/>
    <n v="0"/>
    <n v="31.714285714285715"/>
    <n v="0"/>
  </r>
  <r>
    <n v="1380"/>
    <x v="2"/>
    <n v="0"/>
    <n v="31.714285714285715"/>
    <n v="0"/>
  </r>
  <r>
    <n v="1381"/>
    <x v="0"/>
    <n v="11.714285714285714"/>
    <n v="31.714285714285715"/>
    <n v="34.21"/>
  </r>
  <r>
    <n v="1382"/>
    <x v="2"/>
    <n v="0"/>
    <n v="31.714285714285715"/>
    <n v="0"/>
  </r>
  <r>
    <n v="1383"/>
    <x v="2"/>
    <n v="0"/>
    <n v="31.714285714285715"/>
    <n v="0"/>
  </r>
  <r>
    <n v="1384"/>
    <x v="2"/>
    <n v="0"/>
    <n v="31.714285714285715"/>
    <n v="0"/>
  </r>
  <r>
    <n v="1385"/>
    <x v="2"/>
    <n v="0"/>
    <n v="31.714285714285715"/>
    <n v="0"/>
  </r>
  <r>
    <n v="1386"/>
    <x v="2"/>
    <n v="0"/>
    <n v="31.714285714285715"/>
    <n v="0"/>
  </r>
  <r>
    <n v="1387"/>
    <x v="8"/>
    <n v="30.285714285714285"/>
    <n v="31.714285714285715"/>
    <n v="36.387500000000003"/>
  </r>
  <r>
    <n v="1388"/>
    <x v="1"/>
    <n v="5"/>
    <n v="31.714285714285715"/>
    <n v="42.1"/>
  </r>
  <r>
    <n v="1389"/>
    <x v="2"/>
    <n v="0"/>
    <n v="31.714285714285715"/>
    <n v="0"/>
  </r>
  <r>
    <n v="1390"/>
    <x v="2"/>
    <n v="0"/>
    <n v="31.571428571428573"/>
    <n v="0"/>
  </r>
  <r>
    <n v="1391"/>
    <x v="1"/>
    <n v="1"/>
    <n v="31.571428571428573"/>
    <n v="21.74"/>
  </r>
  <r>
    <n v="1392"/>
    <x v="4"/>
    <n v="22.857142857142858"/>
    <n v="31.571428571428573"/>
    <n v="22.797999999999998"/>
  </r>
  <r>
    <n v="1393"/>
    <x v="2"/>
    <n v="0"/>
    <n v="31.571428571428573"/>
    <n v="0"/>
  </r>
  <r>
    <n v="1394"/>
    <x v="2"/>
    <n v="0"/>
    <n v="31.571428571428573"/>
    <n v="0"/>
  </r>
  <r>
    <n v="1395"/>
    <x v="2"/>
    <n v="0"/>
    <n v="31.571428571428573"/>
    <n v="0"/>
  </r>
  <r>
    <n v="1396"/>
    <x v="1"/>
    <n v="7.5714285714285712"/>
    <n v="31.571428571428573"/>
    <n v="93.84"/>
  </r>
  <r>
    <n v="1397"/>
    <x v="2"/>
    <n v="0"/>
    <n v="31.571428571428573"/>
    <n v="0"/>
  </r>
  <r>
    <n v="1398"/>
    <x v="1"/>
    <n v="11.142857142857142"/>
    <n v="31.571428571428573"/>
    <n v="25.54"/>
  </r>
  <r>
    <n v="1399"/>
    <x v="2"/>
    <n v="0"/>
    <n v="31.571428571428573"/>
    <n v="0"/>
  </r>
  <r>
    <n v="1400"/>
    <x v="1"/>
    <n v="8"/>
    <n v="31.571428571428573"/>
    <n v="15.36"/>
  </r>
  <r>
    <n v="1401"/>
    <x v="2"/>
    <n v="0"/>
    <n v="31.571428571428573"/>
    <n v="0"/>
  </r>
  <r>
    <n v="1402"/>
    <x v="1"/>
    <n v="6.5714285714285712"/>
    <n v="31.571428571428573"/>
    <n v="23.94"/>
  </r>
  <r>
    <n v="1403"/>
    <x v="2"/>
    <n v="0"/>
    <n v="31.571428571428573"/>
    <n v="0"/>
  </r>
  <r>
    <n v="1404"/>
    <x v="2"/>
    <n v="0"/>
    <n v="31.571428571428573"/>
    <n v="0"/>
  </r>
  <r>
    <n v="1405"/>
    <x v="2"/>
    <n v="0"/>
    <n v="31.571428571428573"/>
    <n v="0"/>
  </r>
  <r>
    <n v="1406"/>
    <x v="2"/>
    <n v="0"/>
    <n v="31.571428571428573"/>
    <n v="0"/>
  </r>
  <r>
    <n v="1407"/>
    <x v="1"/>
    <n v="0.8571428571428571"/>
    <n v="31.571428571428573"/>
    <n v="29.37"/>
  </r>
  <r>
    <n v="1408"/>
    <x v="6"/>
    <n v="28.142857142857142"/>
    <n v="31.571428571428573"/>
    <n v="12.24"/>
  </r>
  <r>
    <n v="1409"/>
    <x v="2"/>
    <n v="0"/>
    <n v="31.571428571428573"/>
    <n v="0"/>
  </r>
  <r>
    <n v="1410"/>
    <x v="2"/>
    <n v="0"/>
    <n v="31.571428571428573"/>
    <n v="0"/>
  </r>
  <r>
    <n v="1411"/>
    <x v="0"/>
    <n v="14"/>
    <n v="31.571428571428573"/>
    <n v="12.465"/>
  </r>
  <r>
    <n v="1412"/>
    <x v="2"/>
    <n v="0"/>
    <n v="31.571428571428573"/>
    <n v="0"/>
  </r>
  <r>
    <n v="1413"/>
    <x v="18"/>
    <n v="30.285714285714285"/>
    <n v="31.571428571428573"/>
    <n v="19.013571428571428"/>
  </r>
  <r>
    <n v="1414"/>
    <x v="8"/>
    <n v="16.857142857142858"/>
    <n v="31.571428571428573"/>
    <n v="92.415000000000006"/>
  </r>
  <r>
    <n v="1415"/>
    <x v="2"/>
    <n v="0"/>
    <n v="31.428571428571427"/>
    <n v="0"/>
  </r>
  <r>
    <n v="1416"/>
    <x v="2"/>
    <n v="0"/>
    <n v="31.428571428571427"/>
    <n v="0"/>
  </r>
  <r>
    <n v="1417"/>
    <x v="2"/>
    <n v="0"/>
    <n v="31.428571428571427"/>
    <n v="0"/>
  </r>
  <r>
    <n v="1418"/>
    <x v="2"/>
    <n v="0"/>
    <n v="31.428571428571427"/>
    <n v="0"/>
  </r>
  <r>
    <n v="1419"/>
    <x v="2"/>
    <n v="0"/>
    <n v="31.428571428571427"/>
    <n v="0"/>
  </r>
  <r>
    <n v="1420"/>
    <x v="2"/>
    <n v="0"/>
    <n v="31.428571428571427"/>
    <n v="0"/>
  </r>
  <r>
    <n v="1421"/>
    <x v="0"/>
    <n v="30.142857142857142"/>
    <n v="31.428571428571427"/>
    <n v="11.47"/>
  </r>
  <r>
    <n v="1422"/>
    <x v="2"/>
    <n v="0"/>
    <n v="31.428571428571427"/>
    <n v="0"/>
  </r>
  <r>
    <n v="1423"/>
    <x v="2"/>
    <n v="0"/>
    <n v="31.428571428571427"/>
    <n v="0"/>
  </r>
  <r>
    <n v="1424"/>
    <x v="0"/>
    <n v="24.714285714285715"/>
    <n v="31.428571428571427"/>
    <n v="10.385"/>
  </r>
  <r>
    <n v="1425"/>
    <x v="2"/>
    <n v="0"/>
    <n v="31.428571428571427"/>
    <n v="0"/>
  </r>
  <r>
    <n v="1426"/>
    <x v="6"/>
    <n v="18.714285714285715"/>
    <n v="31.428571428571427"/>
    <n v="27.093333333333334"/>
  </r>
  <r>
    <n v="1427"/>
    <x v="2"/>
    <n v="0"/>
    <n v="31.428571428571427"/>
    <n v="0"/>
  </r>
  <r>
    <n v="1428"/>
    <x v="0"/>
    <n v="6.2857142857142856"/>
    <n v="31.428571428571427"/>
    <n v="19.984999999999999"/>
  </r>
  <r>
    <n v="1429"/>
    <x v="2"/>
    <n v="0"/>
    <n v="31.428571428571427"/>
    <n v="0"/>
  </r>
  <r>
    <n v="1430"/>
    <x v="2"/>
    <n v="0"/>
    <n v="31.428571428571427"/>
    <n v="0"/>
  </r>
  <r>
    <n v="1431"/>
    <x v="1"/>
    <n v="1.4285714285714286"/>
    <n v="31.428571428571427"/>
    <n v="14.96"/>
  </r>
  <r>
    <n v="1432"/>
    <x v="1"/>
    <n v="27.428571428571427"/>
    <n v="31.428571428571427"/>
    <n v="12.25"/>
  </r>
  <r>
    <n v="1433"/>
    <x v="9"/>
    <n v="19.571428571428573"/>
    <n v="31.428571428571427"/>
    <n v="28.405000000000001"/>
  </r>
  <r>
    <n v="1434"/>
    <x v="1"/>
    <n v="26.142857142857142"/>
    <n v="31.428571428571427"/>
    <n v="13.97"/>
  </r>
  <r>
    <n v="1435"/>
    <x v="9"/>
    <n v="18.142857142857142"/>
    <n v="31.428571428571427"/>
    <n v="37.406666666666666"/>
  </r>
  <r>
    <n v="1436"/>
    <x v="2"/>
    <n v="0"/>
    <n v="31.428571428571427"/>
    <n v="0"/>
  </r>
  <r>
    <n v="1437"/>
    <x v="1"/>
    <n v="2.7142857142857144"/>
    <n v="31.428571428571427"/>
    <n v="14.96"/>
  </r>
  <r>
    <n v="1438"/>
    <x v="0"/>
    <n v="7.4285714285714288"/>
    <n v="31.428571428571427"/>
    <n v="13.07"/>
  </r>
  <r>
    <n v="1439"/>
    <x v="2"/>
    <n v="0"/>
    <n v="31.428571428571427"/>
    <n v="0"/>
  </r>
  <r>
    <n v="1440"/>
    <x v="2"/>
    <n v="0"/>
    <n v="31.428571428571427"/>
    <n v="0"/>
  </r>
  <r>
    <n v="1441"/>
    <x v="0"/>
    <n v="22.571428571428573"/>
    <n v="31.428571428571427"/>
    <n v="36.81"/>
  </r>
  <r>
    <n v="1442"/>
    <x v="1"/>
    <n v="22.571428571428573"/>
    <n v="31.428571428571427"/>
    <n v="78.52"/>
  </r>
  <r>
    <n v="1443"/>
    <x v="2"/>
    <n v="0"/>
    <n v="31.428571428571427"/>
    <n v="0"/>
  </r>
  <r>
    <n v="1444"/>
    <x v="0"/>
    <n v="21.428571428571427"/>
    <n v="31.428571428571427"/>
    <n v="32.020000000000003"/>
  </r>
  <r>
    <n v="1445"/>
    <x v="1"/>
    <n v="31.142857142857142"/>
    <n v="31.428571428571427"/>
    <n v="15.49"/>
  </r>
  <r>
    <n v="1446"/>
    <x v="2"/>
    <n v="0"/>
    <n v="31.428571428571427"/>
    <n v="0"/>
  </r>
  <r>
    <n v="1447"/>
    <x v="1"/>
    <n v="9.5714285714285712"/>
    <n v="31.285714285714285"/>
    <n v="29.99"/>
  </r>
  <r>
    <n v="1448"/>
    <x v="2"/>
    <n v="0"/>
    <n v="31.285714285714285"/>
    <n v="0"/>
  </r>
  <r>
    <n v="1449"/>
    <x v="0"/>
    <n v="21"/>
    <n v="31.285714285714285"/>
    <n v="27.24"/>
  </r>
  <r>
    <n v="1450"/>
    <x v="2"/>
    <n v="0"/>
    <n v="31.285714285714285"/>
    <n v="0"/>
  </r>
  <r>
    <n v="1451"/>
    <x v="2"/>
    <n v="0"/>
    <n v="31.285714285714285"/>
    <n v="0"/>
  </r>
  <r>
    <n v="1452"/>
    <x v="6"/>
    <n v="17.428571428571427"/>
    <n v="31.285714285714285"/>
    <n v="28.943333333333332"/>
  </r>
  <r>
    <n v="1453"/>
    <x v="2"/>
    <n v="0"/>
    <n v="31.285714285714285"/>
    <n v="0"/>
  </r>
  <r>
    <n v="1454"/>
    <x v="2"/>
    <n v="0"/>
    <n v="31.285714285714285"/>
    <n v="0"/>
  </r>
  <r>
    <n v="1455"/>
    <x v="2"/>
    <n v="0"/>
    <n v="31.285714285714285"/>
    <n v="0"/>
  </r>
  <r>
    <n v="1456"/>
    <x v="2"/>
    <n v="0"/>
    <n v="31.285714285714285"/>
    <n v="0"/>
  </r>
  <r>
    <n v="1457"/>
    <x v="2"/>
    <n v="0"/>
    <n v="31.285714285714285"/>
    <n v="0"/>
  </r>
  <r>
    <n v="1458"/>
    <x v="2"/>
    <n v="0"/>
    <n v="31.285714285714285"/>
    <n v="0"/>
  </r>
  <r>
    <n v="1459"/>
    <x v="2"/>
    <n v="0"/>
    <n v="31.285714285714285"/>
    <n v="0"/>
  </r>
  <r>
    <n v="1460"/>
    <x v="8"/>
    <n v="13.142857142857142"/>
    <n v="31.285714285714285"/>
    <n v="43.97"/>
  </r>
  <r>
    <n v="1461"/>
    <x v="2"/>
    <n v="0"/>
    <n v="31.285714285714285"/>
    <n v="0"/>
  </r>
  <r>
    <n v="1462"/>
    <x v="8"/>
    <n v="20.142857142857142"/>
    <n v="31.285714285714285"/>
    <n v="32.445"/>
  </r>
  <r>
    <n v="1463"/>
    <x v="2"/>
    <n v="0"/>
    <n v="31.285714285714285"/>
    <n v="0"/>
  </r>
  <r>
    <n v="1464"/>
    <x v="1"/>
    <n v="6"/>
    <n v="31.285714285714285"/>
    <n v="28.74"/>
  </r>
  <r>
    <n v="1465"/>
    <x v="2"/>
    <n v="0"/>
    <n v="31.285714285714285"/>
    <n v="0"/>
  </r>
  <r>
    <n v="1466"/>
    <x v="2"/>
    <n v="0"/>
    <n v="31.285714285714285"/>
    <n v="0"/>
  </r>
  <r>
    <n v="1467"/>
    <x v="4"/>
    <n v="29.142857142857142"/>
    <n v="31.285714285714285"/>
    <n v="87.244"/>
  </r>
  <r>
    <n v="1468"/>
    <x v="2"/>
    <n v="0"/>
    <n v="31.285714285714285"/>
    <n v="0"/>
  </r>
  <r>
    <n v="1469"/>
    <x v="0"/>
    <n v="26.857142857142858"/>
    <n v="31.285714285714285"/>
    <n v="79.81"/>
  </r>
  <r>
    <n v="1470"/>
    <x v="2"/>
    <n v="0"/>
    <n v="31.285714285714285"/>
    <n v="0"/>
  </r>
  <r>
    <n v="1471"/>
    <x v="1"/>
    <n v="17.142857142857142"/>
    <n v="31.142857142857142"/>
    <n v="19.77"/>
  </r>
  <r>
    <n v="1472"/>
    <x v="2"/>
    <n v="0"/>
    <n v="31.142857142857142"/>
    <n v="0"/>
  </r>
  <r>
    <n v="1473"/>
    <x v="4"/>
    <n v="26.857142857142858"/>
    <n v="31.142857142857142"/>
    <n v="24.932000000000002"/>
  </r>
  <r>
    <n v="1474"/>
    <x v="2"/>
    <n v="0"/>
    <n v="31.142857142857142"/>
    <n v="0"/>
  </r>
  <r>
    <n v="1475"/>
    <x v="1"/>
    <n v="2.2857142857142856"/>
    <n v="31.142857142857142"/>
    <n v="17.3"/>
  </r>
  <r>
    <n v="1476"/>
    <x v="0"/>
    <n v="26.285714285714285"/>
    <n v="31.142857142857142"/>
    <n v="54.04"/>
  </r>
  <r>
    <n v="1477"/>
    <x v="2"/>
    <n v="0"/>
    <n v="31.142857142857142"/>
    <n v="0"/>
  </r>
  <r>
    <n v="1478"/>
    <x v="0"/>
    <n v="12.285714285714286"/>
    <n v="31.142857142857142"/>
    <n v="93.795000000000002"/>
  </r>
  <r>
    <n v="1479"/>
    <x v="0"/>
    <n v="19.142857142857142"/>
    <n v="31.142857142857142"/>
    <n v="16.13"/>
  </r>
  <r>
    <n v="1480"/>
    <x v="2"/>
    <n v="0"/>
    <n v="31.142857142857142"/>
    <n v="0"/>
  </r>
  <r>
    <n v="1481"/>
    <x v="2"/>
    <n v="0"/>
    <n v="31.142857142857142"/>
    <n v="0"/>
  </r>
  <r>
    <n v="1482"/>
    <x v="1"/>
    <n v="16.714285714285715"/>
    <n v="31.142857142857142"/>
    <n v="11.77"/>
  </r>
  <r>
    <n v="1483"/>
    <x v="2"/>
    <n v="0"/>
    <n v="31.142857142857142"/>
    <n v="0"/>
  </r>
  <r>
    <n v="1484"/>
    <x v="2"/>
    <n v="0"/>
    <n v="31.142857142857142"/>
    <n v="0"/>
  </r>
  <r>
    <n v="1485"/>
    <x v="2"/>
    <n v="0"/>
    <n v="31.142857142857142"/>
    <n v="0"/>
  </r>
  <r>
    <n v="1486"/>
    <x v="2"/>
    <n v="0"/>
    <n v="31.142857142857142"/>
    <n v="0"/>
  </r>
  <r>
    <n v="1487"/>
    <x v="2"/>
    <n v="0"/>
    <n v="31.142857142857142"/>
    <n v="0"/>
  </r>
  <r>
    <n v="1488"/>
    <x v="2"/>
    <n v="0"/>
    <n v="31.142857142857142"/>
    <n v="0"/>
  </r>
  <r>
    <n v="1489"/>
    <x v="1"/>
    <n v="26.142857142857142"/>
    <n v="31.142857142857142"/>
    <n v="52.87"/>
  </r>
  <r>
    <n v="1490"/>
    <x v="0"/>
    <n v="5"/>
    <n v="31.142857142857142"/>
    <n v="28.835000000000001"/>
  </r>
  <r>
    <n v="1491"/>
    <x v="2"/>
    <n v="0"/>
    <n v="31.142857142857142"/>
    <n v="0"/>
  </r>
  <r>
    <n v="1492"/>
    <x v="2"/>
    <n v="0"/>
    <n v="31.142857142857142"/>
    <n v="0"/>
  </r>
  <r>
    <n v="1493"/>
    <x v="2"/>
    <n v="0"/>
    <n v="31.142857142857142"/>
    <n v="0"/>
  </r>
  <r>
    <n v="1494"/>
    <x v="2"/>
    <n v="0"/>
    <n v="31.142857142857142"/>
    <n v="0"/>
  </r>
  <r>
    <n v="1495"/>
    <x v="6"/>
    <n v="22.142857142857142"/>
    <n v="31.142857142857142"/>
    <n v="33.396666666666668"/>
  </r>
  <r>
    <n v="1496"/>
    <x v="2"/>
    <n v="0"/>
    <n v="31.142857142857142"/>
    <n v="0"/>
  </r>
  <r>
    <n v="1497"/>
    <x v="8"/>
    <n v="22"/>
    <n v="31.142857142857142"/>
    <n v="22.147500000000001"/>
  </r>
  <r>
    <n v="1498"/>
    <x v="2"/>
    <n v="0"/>
    <n v="31.142857142857142"/>
    <n v="0"/>
  </r>
  <r>
    <n v="1499"/>
    <x v="1"/>
    <n v="2"/>
    <n v="31.142857142857142"/>
    <n v="13.97"/>
  </r>
  <r>
    <n v="1500"/>
    <x v="2"/>
    <n v="0"/>
    <n v="31.142857142857142"/>
    <n v="0"/>
  </r>
  <r>
    <n v="1501"/>
    <x v="2"/>
    <n v="0"/>
    <n v="31.142857142857142"/>
    <n v="0"/>
  </r>
  <r>
    <n v="1502"/>
    <x v="6"/>
    <n v="25.857142857142858"/>
    <n v="31.142857142857142"/>
    <n v="97.1"/>
  </r>
  <r>
    <n v="1503"/>
    <x v="1"/>
    <n v="3.1428571428571428"/>
    <n v="31.142857142857142"/>
    <n v="49.27"/>
  </r>
  <r>
    <n v="1504"/>
    <x v="2"/>
    <n v="0"/>
    <n v="31.142857142857142"/>
    <n v="0"/>
  </r>
  <r>
    <n v="1505"/>
    <x v="0"/>
    <n v="25.142857142857142"/>
    <n v="31.142857142857142"/>
    <n v="100.35"/>
  </r>
  <r>
    <n v="1506"/>
    <x v="2"/>
    <n v="0"/>
    <n v="31.142857142857142"/>
    <n v="0"/>
  </r>
  <r>
    <n v="1507"/>
    <x v="0"/>
    <n v="4"/>
    <n v="31.142857142857142"/>
    <n v="16.86"/>
  </r>
  <r>
    <n v="1508"/>
    <x v="1"/>
    <n v="10.428571428571429"/>
    <n v="31"/>
    <n v="31.13"/>
  </r>
  <r>
    <n v="1509"/>
    <x v="2"/>
    <n v="0"/>
    <n v="31"/>
    <n v="0"/>
  </r>
  <r>
    <n v="1510"/>
    <x v="2"/>
    <n v="0"/>
    <n v="31"/>
    <n v="0"/>
  </r>
  <r>
    <n v="1511"/>
    <x v="2"/>
    <n v="0"/>
    <n v="31"/>
    <n v="0"/>
  </r>
  <r>
    <n v="1512"/>
    <x v="8"/>
    <n v="19"/>
    <n v="31"/>
    <n v="82.83"/>
  </r>
  <r>
    <n v="1513"/>
    <x v="2"/>
    <n v="0"/>
    <n v="31"/>
    <n v="0"/>
  </r>
  <r>
    <n v="1514"/>
    <x v="2"/>
    <n v="0"/>
    <n v="31"/>
    <n v="0"/>
  </r>
  <r>
    <n v="1515"/>
    <x v="2"/>
    <n v="0"/>
    <n v="31"/>
    <n v="0"/>
  </r>
  <r>
    <n v="1516"/>
    <x v="19"/>
    <n v="30.857142857142858"/>
    <n v="31"/>
    <n v="39.97"/>
  </r>
  <r>
    <n v="1517"/>
    <x v="1"/>
    <n v="30.571428571428573"/>
    <n v="31"/>
    <n v="11.49"/>
  </r>
  <r>
    <n v="1518"/>
    <x v="9"/>
    <n v="26.142857142857142"/>
    <n v="31"/>
    <n v="40.853333333333332"/>
  </r>
  <r>
    <n v="1519"/>
    <x v="2"/>
    <n v="0"/>
    <n v="31"/>
    <n v="0"/>
  </r>
  <r>
    <n v="1520"/>
    <x v="2"/>
    <n v="0"/>
    <n v="31"/>
    <n v="0"/>
  </r>
  <r>
    <n v="1521"/>
    <x v="1"/>
    <n v="8.2857142857142865"/>
    <n v="31"/>
    <n v="14.9"/>
  </r>
  <r>
    <n v="1522"/>
    <x v="2"/>
    <n v="0"/>
    <n v="31"/>
    <n v="0"/>
  </r>
  <r>
    <n v="1523"/>
    <x v="2"/>
    <n v="0"/>
    <n v="31"/>
    <n v="0"/>
  </r>
  <r>
    <n v="1524"/>
    <x v="2"/>
    <n v="0"/>
    <n v="31"/>
    <n v="0"/>
  </r>
  <r>
    <n v="1525"/>
    <x v="0"/>
    <n v="30.571428571428573"/>
    <n v="31"/>
    <n v="17.625"/>
  </r>
  <r>
    <n v="1526"/>
    <x v="2"/>
    <n v="0"/>
    <n v="31"/>
    <n v="0"/>
  </r>
  <r>
    <n v="1527"/>
    <x v="2"/>
    <n v="0"/>
    <n v="31"/>
    <n v="0"/>
  </r>
  <r>
    <n v="1528"/>
    <x v="2"/>
    <n v="0"/>
    <n v="31"/>
    <n v="0"/>
  </r>
  <r>
    <n v="1529"/>
    <x v="0"/>
    <n v="1.5714285714285714"/>
    <n v="31"/>
    <n v="68.165000000000006"/>
  </r>
  <r>
    <n v="1530"/>
    <x v="2"/>
    <n v="0"/>
    <n v="31"/>
    <n v="0"/>
  </r>
  <r>
    <n v="1531"/>
    <x v="2"/>
    <n v="0"/>
    <n v="31"/>
    <n v="0"/>
  </r>
  <r>
    <n v="1532"/>
    <x v="1"/>
    <n v="17.428571428571427"/>
    <n v="31"/>
    <n v="26.94"/>
  </r>
  <r>
    <n v="1533"/>
    <x v="0"/>
    <n v="19.714285714285715"/>
    <n v="31"/>
    <n v="22.954999999999998"/>
  </r>
  <r>
    <n v="1534"/>
    <x v="2"/>
    <n v="0"/>
    <n v="31"/>
    <n v="0"/>
  </r>
  <r>
    <n v="1535"/>
    <x v="1"/>
    <n v="29.285714285714285"/>
    <n v="31"/>
    <n v="10.48"/>
  </r>
  <r>
    <n v="1536"/>
    <x v="2"/>
    <n v="0"/>
    <n v="31"/>
    <n v="0"/>
  </r>
  <r>
    <n v="1537"/>
    <x v="2"/>
    <n v="0"/>
    <n v="31"/>
    <n v="0"/>
  </r>
  <r>
    <n v="1538"/>
    <x v="2"/>
    <n v="0"/>
    <n v="31"/>
    <n v="0"/>
  </r>
  <r>
    <n v="1539"/>
    <x v="18"/>
    <n v="29.857142857142858"/>
    <n v="30.857142857142858"/>
    <n v="18.127857142857145"/>
  </r>
  <r>
    <n v="1540"/>
    <x v="2"/>
    <n v="0"/>
    <n v="30.857142857142858"/>
    <n v="0"/>
  </r>
  <r>
    <n v="1541"/>
    <x v="1"/>
    <n v="2.7142857142857144"/>
    <n v="30.857142857142858"/>
    <n v="14.79"/>
  </r>
  <r>
    <n v="1542"/>
    <x v="2"/>
    <n v="0"/>
    <n v="30.857142857142858"/>
    <n v="0"/>
  </r>
  <r>
    <n v="1543"/>
    <x v="0"/>
    <n v="5.1428571428571432"/>
    <n v="30.857142857142858"/>
    <n v="17.565000000000001"/>
  </r>
  <r>
    <n v="1544"/>
    <x v="8"/>
    <n v="25.428571428571427"/>
    <n v="30.857142857142858"/>
    <n v="29.482500000000002"/>
  </r>
  <r>
    <n v="1545"/>
    <x v="2"/>
    <n v="0"/>
    <n v="30.857142857142858"/>
    <n v="0"/>
  </r>
  <r>
    <n v="1546"/>
    <x v="1"/>
    <n v="2.7142857142857144"/>
    <n v="30.857142857142858"/>
    <n v="11.77"/>
  </r>
  <r>
    <n v="1547"/>
    <x v="9"/>
    <n v="29.285714285714285"/>
    <n v="30.857142857142858"/>
    <n v="67.135000000000005"/>
  </r>
  <r>
    <n v="1548"/>
    <x v="2"/>
    <n v="0"/>
    <n v="30.857142857142858"/>
    <n v="0"/>
  </r>
  <r>
    <n v="1549"/>
    <x v="2"/>
    <n v="0"/>
    <n v="30.857142857142858"/>
    <n v="0"/>
  </r>
  <r>
    <n v="1550"/>
    <x v="1"/>
    <n v="0.14285714285714285"/>
    <n v="30.857142857142858"/>
    <n v="15.36"/>
  </r>
  <r>
    <n v="1551"/>
    <x v="6"/>
    <n v="26"/>
    <n v="30.857142857142858"/>
    <n v="15.58"/>
  </r>
  <r>
    <n v="1552"/>
    <x v="1"/>
    <n v="2.1428571428571428"/>
    <n v="30.857142857142858"/>
    <n v="13.97"/>
  </r>
  <r>
    <n v="1553"/>
    <x v="2"/>
    <n v="0"/>
    <n v="30.857142857142858"/>
    <n v="0"/>
  </r>
  <r>
    <n v="1554"/>
    <x v="2"/>
    <n v="0"/>
    <n v="30.857142857142858"/>
    <n v="0"/>
  </r>
  <r>
    <n v="1555"/>
    <x v="2"/>
    <n v="0"/>
    <n v="30.857142857142858"/>
    <n v="0"/>
  </r>
  <r>
    <n v="1556"/>
    <x v="2"/>
    <n v="0"/>
    <n v="30.857142857142858"/>
    <n v="0"/>
  </r>
  <r>
    <n v="1557"/>
    <x v="1"/>
    <n v="16.285714285714285"/>
    <n v="30.857142857142858"/>
    <n v="50.48"/>
  </r>
  <r>
    <n v="1558"/>
    <x v="1"/>
    <n v="2.2857142857142856"/>
    <n v="30.857142857142858"/>
    <n v="11.97"/>
  </r>
  <r>
    <n v="1559"/>
    <x v="2"/>
    <n v="0"/>
    <n v="30.857142857142858"/>
    <n v="0"/>
  </r>
  <r>
    <n v="1560"/>
    <x v="12"/>
    <n v="28.714285714285715"/>
    <n v="30.857142857142858"/>
    <n v="117.4575"/>
  </r>
  <r>
    <n v="1561"/>
    <x v="2"/>
    <n v="0"/>
    <n v="30.857142857142858"/>
    <n v="0"/>
  </r>
  <r>
    <n v="1562"/>
    <x v="2"/>
    <n v="0"/>
    <n v="30.857142857142858"/>
    <n v="0"/>
  </r>
  <r>
    <n v="1563"/>
    <x v="2"/>
    <n v="0"/>
    <n v="30.857142857142858"/>
    <n v="0"/>
  </r>
  <r>
    <n v="1564"/>
    <x v="2"/>
    <n v="0"/>
    <n v="30.857142857142858"/>
    <n v="0"/>
  </r>
  <r>
    <n v="1565"/>
    <x v="2"/>
    <n v="0"/>
    <n v="30.857142857142858"/>
    <n v="0"/>
  </r>
  <r>
    <n v="1566"/>
    <x v="2"/>
    <n v="0"/>
    <n v="30.857142857142858"/>
    <n v="0"/>
  </r>
  <r>
    <n v="1567"/>
    <x v="6"/>
    <n v="25.857142857142858"/>
    <n v="30.857142857142858"/>
    <n v="17.886666666666667"/>
  </r>
  <r>
    <n v="1568"/>
    <x v="2"/>
    <n v="0"/>
    <n v="30.857142857142858"/>
    <n v="0"/>
  </r>
  <r>
    <n v="1569"/>
    <x v="1"/>
    <n v="5.4285714285714288"/>
    <n v="30.857142857142858"/>
    <n v="27.34"/>
  </r>
  <r>
    <n v="1570"/>
    <x v="2"/>
    <n v="0"/>
    <n v="30.857142857142858"/>
    <n v="0"/>
  </r>
  <r>
    <n v="1571"/>
    <x v="2"/>
    <n v="0"/>
    <n v="30.857142857142858"/>
    <n v="0"/>
  </r>
  <r>
    <n v="1572"/>
    <x v="6"/>
    <n v="30.285714285714285"/>
    <n v="30.857142857142858"/>
    <n v="22.393333333333334"/>
  </r>
  <r>
    <n v="1573"/>
    <x v="2"/>
    <n v="0"/>
    <n v="30.857142857142858"/>
    <n v="0"/>
  </r>
  <r>
    <n v="1574"/>
    <x v="1"/>
    <n v="1.1428571428571428"/>
    <n v="30.857142857142858"/>
    <n v="14.37"/>
  </r>
  <r>
    <n v="1575"/>
    <x v="1"/>
    <n v="10.714285714285714"/>
    <n v="30.714285714285715"/>
    <n v="7.98"/>
  </r>
  <r>
    <n v="1576"/>
    <x v="1"/>
    <n v="3"/>
    <n v="30.714285714285715"/>
    <n v="20.99"/>
  </r>
  <r>
    <n v="1577"/>
    <x v="1"/>
    <n v="22"/>
    <n v="30.714285714285715"/>
    <n v="29.92"/>
  </r>
  <r>
    <n v="1578"/>
    <x v="2"/>
    <n v="0"/>
    <n v="30.714285714285715"/>
    <n v="0"/>
  </r>
  <r>
    <n v="1579"/>
    <x v="1"/>
    <n v="3.8571428571428572"/>
    <n v="30.714285714285715"/>
    <n v="16.36"/>
  </r>
  <r>
    <n v="1580"/>
    <x v="17"/>
    <n v="12"/>
    <n v="30.714285714285715"/>
    <n v="24.457777777777782"/>
  </r>
  <r>
    <n v="1581"/>
    <x v="2"/>
    <n v="0"/>
    <n v="30.714285714285715"/>
    <n v="0"/>
  </r>
  <r>
    <n v="1582"/>
    <x v="2"/>
    <n v="0"/>
    <n v="30.714285714285715"/>
    <n v="0"/>
  </r>
  <r>
    <n v="1583"/>
    <x v="6"/>
    <n v="26.428571428571427"/>
    <n v="30.714285714285715"/>
    <n v="28.196666666666669"/>
  </r>
  <r>
    <n v="1584"/>
    <x v="2"/>
    <n v="0"/>
    <n v="30.714285714285715"/>
    <n v="0"/>
  </r>
  <r>
    <n v="1585"/>
    <x v="2"/>
    <n v="0"/>
    <n v="30.714285714285715"/>
    <n v="0"/>
  </r>
  <r>
    <n v="1586"/>
    <x v="2"/>
    <n v="0"/>
    <n v="30.714285714285715"/>
    <n v="0"/>
  </r>
  <r>
    <n v="1587"/>
    <x v="2"/>
    <n v="0"/>
    <n v="30.714285714285715"/>
    <n v="0"/>
  </r>
  <r>
    <n v="1588"/>
    <x v="1"/>
    <n v="7.5714285714285712"/>
    <n v="30.714285714285715"/>
    <n v="26.74"/>
  </r>
  <r>
    <n v="1589"/>
    <x v="2"/>
    <n v="0"/>
    <n v="30.714285714285715"/>
    <n v="0"/>
  </r>
  <r>
    <n v="1590"/>
    <x v="2"/>
    <n v="0"/>
    <n v="30.714285714285715"/>
    <n v="0"/>
  </r>
  <r>
    <n v="1591"/>
    <x v="2"/>
    <n v="0"/>
    <n v="30.714285714285715"/>
    <n v="0"/>
  </r>
  <r>
    <n v="1592"/>
    <x v="2"/>
    <n v="0"/>
    <n v="30.714285714285715"/>
    <n v="0"/>
  </r>
  <r>
    <n v="1593"/>
    <x v="1"/>
    <n v="2"/>
    <n v="30.714285714285715"/>
    <n v="9.9700000000000006"/>
  </r>
  <r>
    <n v="1594"/>
    <x v="2"/>
    <n v="0"/>
    <n v="30.714285714285715"/>
    <n v="0"/>
  </r>
  <r>
    <n v="1595"/>
    <x v="0"/>
    <n v="4"/>
    <n v="30.714285714285715"/>
    <n v="22.64"/>
  </r>
  <r>
    <n v="1596"/>
    <x v="2"/>
    <n v="0"/>
    <n v="30.714285714285715"/>
    <n v="0"/>
  </r>
  <r>
    <n v="1597"/>
    <x v="8"/>
    <n v="20.285714285714285"/>
    <n v="30.714285714285715"/>
    <n v="59.3"/>
  </r>
  <r>
    <n v="1598"/>
    <x v="1"/>
    <n v="25"/>
    <n v="30.714285714285715"/>
    <n v="186.26"/>
  </r>
  <r>
    <n v="1599"/>
    <x v="2"/>
    <n v="0"/>
    <n v="30.714285714285715"/>
    <n v="0"/>
  </r>
  <r>
    <n v="1600"/>
    <x v="2"/>
    <n v="0"/>
    <n v="30.714285714285715"/>
    <n v="0"/>
  </r>
  <r>
    <n v="1601"/>
    <x v="2"/>
    <n v="0"/>
    <n v="30.714285714285715"/>
    <n v="0"/>
  </r>
  <r>
    <n v="1602"/>
    <x v="2"/>
    <n v="0"/>
    <n v="30.714285714285715"/>
    <n v="0"/>
  </r>
  <r>
    <n v="1603"/>
    <x v="2"/>
    <n v="0"/>
    <n v="30.714285714285715"/>
    <n v="0"/>
  </r>
  <r>
    <n v="1604"/>
    <x v="2"/>
    <n v="0"/>
    <n v="30.714285714285715"/>
    <n v="0"/>
  </r>
  <r>
    <n v="1605"/>
    <x v="0"/>
    <n v="21.428571428571427"/>
    <n v="30.714285714285715"/>
    <n v="87.46"/>
  </r>
  <r>
    <n v="1606"/>
    <x v="2"/>
    <n v="0"/>
    <n v="30.714285714285715"/>
    <n v="0"/>
  </r>
  <r>
    <n v="1607"/>
    <x v="1"/>
    <n v="24.714285714285715"/>
    <n v="30.714285714285715"/>
    <n v="14.96"/>
  </r>
  <r>
    <n v="1608"/>
    <x v="1"/>
    <n v="30.285714285714285"/>
    <n v="30.714285714285715"/>
    <n v="12.99"/>
  </r>
  <r>
    <n v="1609"/>
    <x v="1"/>
    <n v="14.714285714285714"/>
    <n v="30.571428571428573"/>
    <n v="12.77"/>
  </r>
  <r>
    <n v="1610"/>
    <x v="2"/>
    <n v="0"/>
    <n v="30.571428571428573"/>
    <n v="0"/>
  </r>
  <r>
    <n v="1611"/>
    <x v="6"/>
    <n v="17.571428571428573"/>
    <n v="30.571428571428573"/>
    <n v="21.636666666666667"/>
  </r>
  <r>
    <n v="1612"/>
    <x v="0"/>
    <n v="6"/>
    <n v="30.571428571428573"/>
    <n v="14.664999999999999"/>
  </r>
  <r>
    <n v="1613"/>
    <x v="2"/>
    <n v="0"/>
    <n v="30.571428571428573"/>
    <n v="0"/>
  </r>
  <r>
    <n v="1614"/>
    <x v="0"/>
    <n v="27.714285714285715"/>
    <n v="30.571428571428573"/>
    <n v="21.13"/>
  </r>
  <r>
    <n v="1615"/>
    <x v="4"/>
    <n v="28.428571428571427"/>
    <n v="30.571428571428573"/>
    <n v="39.963999999999999"/>
  </r>
  <r>
    <n v="1616"/>
    <x v="2"/>
    <n v="0"/>
    <n v="30.571428571428573"/>
    <n v="0"/>
  </r>
  <r>
    <n v="1617"/>
    <x v="1"/>
    <n v="16.571428571428573"/>
    <n v="30.571428571428573"/>
    <n v="15.96"/>
  </r>
  <r>
    <n v="1618"/>
    <x v="2"/>
    <n v="0"/>
    <n v="30.571428571428573"/>
    <n v="0"/>
  </r>
  <r>
    <n v="1619"/>
    <x v="2"/>
    <n v="0"/>
    <n v="30.571428571428573"/>
    <n v="0"/>
  </r>
  <r>
    <n v="1620"/>
    <x v="1"/>
    <n v="1.7142857142857142"/>
    <n v="30.571428571428573"/>
    <n v="10.77"/>
  </r>
  <r>
    <n v="1621"/>
    <x v="1"/>
    <n v="25.857142857142858"/>
    <n v="30.571428571428573"/>
    <n v="19.55"/>
  </r>
  <r>
    <n v="1622"/>
    <x v="2"/>
    <n v="0"/>
    <n v="30.571428571428573"/>
    <n v="0"/>
  </r>
  <r>
    <n v="1623"/>
    <x v="2"/>
    <n v="0"/>
    <n v="30.571428571428573"/>
    <n v="0"/>
  </r>
  <r>
    <n v="1624"/>
    <x v="2"/>
    <n v="0"/>
    <n v="30.571428571428573"/>
    <n v="0"/>
  </r>
  <r>
    <n v="1625"/>
    <x v="2"/>
    <n v="0"/>
    <n v="30.571428571428573"/>
    <n v="0"/>
  </r>
  <r>
    <n v="1626"/>
    <x v="1"/>
    <n v="3.2857142857142856"/>
    <n v="30.571428571428573"/>
    <n v="48.36"/>
  </r>
  <r>
    <n v="1627"/>
    <x v="2"/>
    <n v="0"/>
    <n v="30.571428571428573"/>
    <n v="0"/>
  </r>
  <r>
    <n v="1628"/>
    <x v="4"/>
    <n v="25.857142857142858"/>
    <n v="30.571428571428573"/>
    <n v="28.81"/>
  </r>
  <r>
    <n v="1629"/>
    <x v="1"/>
    <n v="28.142857142857142"/>
    <n v="30.571428571428573"/>
    <n v="60.44"/>
  </r>
  <r>
    <n v="1630"/>
    <x v="2"/>
    <n v="0"/>
    <n v="30.571428571428573"/>
    <n v="0"/>
  </r>
  <r>
    <n v="1631"/>
    <x v="1"/>
    <n v="5.7142857142857144"/>
    <n v="30.571428571428573"/>
    <n v="12.49"/>
  </r>
  <r>
    <n v="1632"/>
    <x v="2"/>
    <n v="0"/>
    <n v="30.571428571428573"/>
    <n v="0"/>
  </r>
  <r>
    <n v="1633"/>
    <x v="8"/>
    <n v="26.714285714285715"/>
    <n v="30.571428571428573"/>
    <n v="39.377499999999998"/>
  </r>
  <r>
    <n v="1634"/>
    <x v="2"/>
    <n v="0"/>
    <n v="30.571428571428573"/>
    <n v="0"/>
  </r>
  <r>
    <n v="1635"/>
    <x v="2"/>
    <n v="0"/>
    <n v="30.571428571428573"/>
    <n v="0"/>
  </r>
  <r>
    <n v="1636"/>
    <x v="2"/>
    <n v="0"/>
    <n v="30.571428571428573"/>
    <n v="0"/>
  </r>
  <r>
    <n v="1637"/>
    <x v="2"/>
    <n v="0"/>
    <n v="30.571428571428573"/>
    <n v="0"/>
  </r>
  <r>
    <n v="1638"/>
    <x v="2"/>
    <n v="0"/>
    <n v="30.571428571428573"/>
    <n v="0"/>
  </r>
  <r>
    <n v="1639"/>
    <x v="8"/>
    <n v="21.714285714285715"/>
    <n v="30.428571428571427"/>
    <n v="27.34"/>
  </r>
  <r>
    <n v="1640"/>
    <x v="6"/>
    <n v="12.714285714285714"/>
    <n v="30.428571428571427"/>
    <n v="41.36"/>
  </r>
  <r>
    <n v="1641"/>
    <x v="2"/>
    <n v="0"/>
    <n v="30.428571428571427"/>
    <n v="0"/>
  </r>
  <r>
    <n v="1642"/>
    <x v="2"/>
    <n v="0"/>
    <n v="30.428571428571427"/>
    <n v="0"/>
  </r>
  <r>
    <n v="1643"/>
    <x v="2"/>
    <n v="0"/>
    <n v="30.428571428571427"/>
    <n v="0"/>
  </r>
  <r>
    <n v="1644"/>
    <x v="1"/>
    <n v="17.285714285714285"/>
    <n v="30.428571428571427"/>
    <n v="33.86"/>
  </r>
  <r>
    <n v="1645"/>
    <x v="2"/>
    <n v="0"/>
    <n v="30.428571428571427"/>
    <n v="0"/>
  </r>
  <r>
    <n v="1646"/>
    <x v="1"/>
    <n v="3.2857142857142856"/>
    <n v="30.428571428571427"/>
    <n v="38.31"/>
  </r>
  <r>
    <n v="1647"/>
    <x v="2"/>
    <n v="0"/>
    <n v="30.428571428571427"/>
    <n v="0"/>
  </r>
  <r>
    <n v="1648"/>
    <x v="0"/>
    <n v="8.8571428571428577"/>
    <n v="30.428571428571427"/>
    <n v="20.350000000000001"/>
  </r>
  <r>
    <n v="1649"/>
    <x v="2"/>
    <n v="0"/>
    <n v="30.428571428571427"/>
    <n v="0"/>
  </r>
  <r>
    <n v="1650"/>
    <x v="2"/>
    <n v="0"/>
    <n v="30.428571428571427"/>
    <n v="0"/>
  </r>
  <r>
    <n v="1651"/>
    <x v="2"/>
    <n v="0"/>
    <n v="30.428571428571427"/>
    <n v="0"/>
  </r>
  <r>
    <n v="1652"/>
    <x v="0"/>
    <n v="24.428571428571427"/>
    <n v="30.428571428571427"/>
    <n v="12.565"/>
  </r>
  <r>
    <n v="1653"/>
    <x v="8"/>
    <n v="20.857142857142858"/>
    <n v="30.428571428571427"/>
    <n v="23.695"/>
  </r>
  <r>
    <n v="1654"/>
    <x v="2"/>
    <n v="0"/>
    <n v="30.428571428571427"/>
    <n v="0"/>
  </r>
  <r>
    <n v="1655"/>
    <x v="2"/>
    <n v="0"/>
    <n v="30.428571428571427"/>
    <n v="0"/>
  </r>
  <r>
    <n v="1656"/>
    <x v="2"/>
    <n v="0"/>
    <n v="30.428571428571427"/>
    <n v="0"/>
  </r>
  <r>
    <n v="1657"/>
    <x v="2"/>
    <n v="0"/>
    <n v="30.428571428571427"/>
    <n v="0"/>
  </r>
  <r>
    <n v="1658"/>
    <x v="0"/>
    <n v="19.571428571428573"/>
    <n v="30.428571428571427"/>
    <n v="38.725000000000001"/>
  </r>
  <r>
    <n v="1659"/>
    <x v="2"/>
    <n v="0"/>
    <n v="30.428571428571427"/>
    <n v="0"/>
  </r>
  <r>
    <n v="1660"/>
    <x v="2"/>
    <n v="0"/>
    <n v="30.428571428571427"/>
    <n v="0"/>
  </r>
  <r>
    <n v="1661"/>
    <x v="2"/>
    <n v="0"/>
    <n v="30.428571428571427"/>
    <n v="0"/>
  </r>
  <r>
    <n v="1662"/>
    <x v="1"/>
    <n v="16.857142857142858"/>
    <n v="30.428571428571427"/>
    <n v="14.96"/>
  </r>
  <r>
    <n v="1663"/>
    <x v="2"/>
    <n v="0"/>
    <n v="30.428571428571427"/>
    <n v="0"/>
  </r>
  <r>
    <n v="1664"/>
    <x v="1"/>
    <n v="6"/>
    <n v="30.428571428571427"/>
    <n v="24.73"/>
  </r>
  <r>
    <n v="1665"/>
    <x v="1"/>
    <n v="4.2857142857142856"/>
    <n v="30.285714285714285"/>
    <n v="18.36"/>
  </r>
  <r>
    <n v="1666"/>
    <x v="2"/>
    <n v="0"/>
    <n v="30.285714285714285"/>
    <n v="0"/>
  </r>
  <r>
    <n v="1667"/>
    <x v="2"/>
    <n v="0"/>
    <n v="30.285714285714285"/>
    <n v="0"/>
  </r>
  <r>
    <n v="1668"/>
    <x v="6"/>
    <n v="16.857142857142858"/>
    <n v="30.285714285714285"/>
    <n v="21.01"/>
  </r>
  <r>
    <n v="1669"/>
    <x v="6"/>
    <n v="30.285714285714285"/>
    <n v="30.285714285714285"/>
    <n v="23.29"/>
  </r>
  <r>
    <n v="1670"/>
    <x v="2"/>
    <n v="0"/>
    <n v="30.285714285714285"/>
    <n v="0"/>
  </r>
  <r>
    <n v="1671"/>
    <x v="0"/>
    <n v="25.714285714285715"/>
    <n v="30.285714285714285"/>
    <n v="45.185000000000002"/>
  </r>
  <r>
    <n v="1672"/>
    <x v="2"/>
    <n v="0"/>
    <n v="30.285714285714285"/>
    <n v="0"/>
  </r>
  <r>
    <n v="1673"/>
    <x v="1"/>
    <n v="21.142857142857142"/>
    <n v="30.285714285714285"/>
    <n v="56.77"/>
  </r>
  <r>
    <n v="1674"/>
    <x v="2"/>
    <n v="0"/>
    <n v="30.285714285714285"/>
    <n v="0"/>
  </r>
  <r>
    <n v="1675"/>
    <x v="1"/>
    <n v="24.571428571428573"/>
    <n v="30.285714285714285"/>
    <n v="28.74"/>
  </r>
  <r>
    <n v="1676"/>
    <x v="2"/>
    <n v="0"/>
    <n v="30.285714285714285"/>
    <n v="0"/>
  </r>
  <r>
    <n v="1677"/>
    <x v="2"/>
    <n v="0"/>
    <n v="30.285714285714285"/>
    <n v="0"/>
  </r>
  <r>
    <n v="1678"/>
    <x v="2"/>
    <n v="0"/>
    <n v="30.285714285714285"/>
    <n v="0"/>
  </r>
  <r>
    <n v="1679"/>
    <x v="4"/>
    <n v="28.285714285714285"/>
    <n v="30.285714285714285"/>
    <n v="63.188000000000002"/>
  </r>
  <r>
    <n v="1680"/>
    <x v="1"/>
    <n v="8.2857142857142865"/>
    <n v="30.285714285714285"/>
    <n v="22.54"/>
  </r>
  <r>
    <n v="1681"/>
    <x v="6"/>
    <n v="18.285714285714285"/>
    <n v="30.285714285714285"/>
    <n v="13.233333333333334"/>
  </r>
  <r>
    <n v="1682"/>
    <x v="2"/>
    <n v="0"/>
    <n v="30.285714285714285"/>
    <n v="0"/>
  </r>
  <r>
    <n v="1683"/>
    <x v="0"/>
    <n v="19.428571428571427"/>
    <n v="30.285714285714285"/>
    <n v="11.77"/>
  </r>
  <r>
    <n v="1684"/>
    <x v="1"/>
    <n v="1.8571428571428572"/>
    <n v="30.285714285714285"/>
    <n v="25.99"/>
  </r>
  <r>
    <n v="1685"/>
    <x v="2"/>
    <n v="0"/>
    <n v="30.285714285714285"/>
    <n v="0"/>
  </r>
  <r>
    <n v="1686"/>
    <x v="1"/>
    <n v="10.142857142857142"/>
    <n v="30.285714285714285"/>
    <n v="28.08"/>
  </r>
  <r>
    <n v="1687"/>
    <x v="2"/>
    <n v="0"/>
    <n v="30.285714285714285"/>
    <n v="0"/>
  </r>
  <r>
    <n v="1688"/>
    <x v="2"/>
    <n v="0"/>
    <n v="30.285714285714285"/>
    <n v="0"/>
  </r>
  <r>
    <n v="1689"/>
    <x v="2"/>
    <n v="0"/>
    <n v="30.285714285714285"/>
    <n v="0"/>
  </r>
  <r>
    <n v="1690"/>
    <x v="1"/>
    <n v="22"/>
    <n v="30.285714285714285"/>
    <n v="13.97"/>
  </r>
  <r>
    <n v="1691"/>
    <x v="2"/>
    <n v="0"/>
    <n v="30.285714285714285"/>
    <n v="0"/>
  </r>
  <r>
    <n v="1692"/>
    <x v="0"/>
    <n v="3.8571428571428572"/>
    <n v="30.285714285714285"/>
    <n v="39.805"/>
  </r>
  <r>
    <n v="1693"/>
    <x v="2"/>
    <n v="0"/>
    <n v="30.285714285714285"/>
    <n v="0"/>
  </r>
  <r>
    <n v="1694"/>
    <x v="2"/>
    <n v="0"/>
    <n v="30.285714285714285"/>
    <n v="0"/>
  </r>
  <r>
    <n v="1695"/>
    <x v="2"/>
    <n v="0"/>
    <n v="30.285714285714285"/>
    <n v="0"/>
  </r>
  <r>
    <n v="1696"/>
    <x v="0"/>
    <n v="17.714285714285715"/>
    <n v="30.142857142857142"/>
    <n v="245.21"/>
  </r>
  <r>
    <n v="1697"/>
    <x v="6"/>
    <n v="20.857142857142858"/>
    <n v="30.142857142857142"/>
    <n v="24.75333333333333"/>
  </r>
  <r>
    <n v="1698"/>
    <x v="2"/>
    <n v="0"/>
    <n v="30.142857142857142"/>
    <n v="0"/>
  </r>
  <r>
    <n v="1699"/>
    <x v="2"/>
    <n v="0"/>
    <n v="30.142857142857142"/>
    <n v="0"/>
  </r>
  <r>
    <n v="1700"/>
    <x v="4"/>
    <n v="30"/>
    <n v="30.142857142857142"/>
    <n v="20.872000000000003"/>
  </r>
  <r>
    <n v="1701"/>
    <x v="2"/>
    <n v="0"/>
    <n v="30.142857142857142"/>
    <n v="0"/>
  </r>
  <r>
    <n v="1702"/>
    <x v="0"/>
    <n v="2"/>
    <n v="30.142857142857142"/>
    <n v="18.335000000000001"/>
  </r>
  <r>
    <n v="1703"/>
    <x v="2"/>
    <n v="0"/>
    <n v="30.142857142857142"/>
    <n v="0"/>
  </r>
  <r>
    <n v="1704"/>
    <x v="2"/>
    <n v="0"/>
    <n v="30.142857142857142"/>
    <n v="0"/>
  </r>
  <r>
    <n v="1705"/>
    <x v="2"/>
    <n v="0"/>
    <n v="30.142857142857142"/>
    <n v="0"/>
  </r>
  <r>
    <n v="1706"/>
    <x v="2"/>
    <n v="0"/>
    <n v="30.142857142857142"/>
    <n v="0"/>
  </r>
  <r>
    <n v="1707"/>
    <x v="2"/>
    <n v="0"/>
    <n v="30.142857142857142"/>
    <n v="0"/>
  </r>
  <r>
    <n v="1708"/>
    <x v="1"/>
    <n v="1.2857142857142858"/>
    <n v="30.142857142857142"/>
    <n v="5.78"/>
  </r>
  <r>
    <n v="1709"/>
    <x v="1"/>
    <n v="16.142857142857142"/>
    <n v="30.142857142857142"/>
    <n v="14.96"/>
  </r>
  <r>
    <n v="1710"/>
    <x v="2"/>
    <n v="0"/>
    <n v="30.142857142857142"/>
    <n v="0"/>
  </r>
  <r>
    <n v="1711"/>
    <x v="2"/>
    <n v="0"/>
    <n v="30.142857142857142"/>
    <n v="0"/>
  </r>
  <r>
    <n v="1712"/>
    <x v="17"/>
    <n v="28.571428571428573"/>
    <n v="30.142857142857142"/>
    <n v="32.132222222222225"/>
  </r>
  <r>
    <n v="1713"/>
    <x v="0"/>
    <n v="8.8571428571428577"/>
    <n v="30.142857142857142"/>
    <n v="41.134999999999998"/>
  </r>
  <r>
    <n v="1714"/>
    <x v="2"/>
    <n v="0"/>
    <n v="30.142857142857142"/>
    <n v="0"/>
  </r>
  <r>
    <n v="1715"/>
    <x v="1"/>
    <n v="6.2857142857142856"/>
    <n v="30.142857142857142"/>
    <n v="52.5"/>
  </r>
  <r>
    <n v="1716"/>
    <x v="1"/>
    <n v="2.1428571428571428"/>
    <n v="30.142857142857142"/>
    <n v="116.47"/>
  </r>
  <r>
    <n v="1717"/>
    <x v="2"/>
    <n v="0"/>
    <n v="30.142857142857142"/>
    <n v="0"/>
  </r>
  <r>
    <n v="1718"/>
    <x v="2"/>
    <n v="0"/>
    <n v="30.142857142857142"/>
    <n v="0"/>
  </r>
  <r>
    <n v="1719"/>
    <x v="2"/>
    <n v="0"/>
    <n v="30.142857142857142"/>
    <n v="0"/>
  </r>
  <r>
    <n v="1720"/>
    <x v="1"/>
    <n v="21.857142857142858"/>
    <n v="30.142857142857142"/>
    <n v="41.11"/>
  </r>
  <r>
    <n v="1721"/>
    <x v="1"/>
    <n v="21.857142857142858"/>
    <n v="30.142857142857142"/>
    <n v="43.89"/>
  </r>
  <r>
    <n v="1722"/>
    <x v="2"/>
    <n v="0"/>
    <n v="30.142857142857142"/>
    <n v="0"/>
  </r>
  <r>
    <n v="1723"/>
    <x v="2"/>
    <n v="0"/>
    <n v="30.142857142857142"/>
    <n v="0"/>
  </r>
  <r>
    <n v="1724"/>
    <x v="2"/>
    <n v="0"/>
    <n v="30.142857142857142"/>
    <n v="0"/>
  </r>
  <r>
    <n v="1725"/>
    <x v="2"/>
    <n v="0"/>
    <n v="30.142857142857142"/>
    <n v="0"/>
  </r>
  <r>
    <n v="1726"/>
    <x v="2"/>
    <n v="0"/>
    <n v="30"/>
    <n v="0"/>
  </r>
  <r>
    <n v="1727"/>
    <x v="2"/>
    <n v="0"/>
    <n v="30"/>
    <n v="0"/>
  </r>
  <r>
    <n v="1728"/>
    <x v="0"/>
    <n v="5.4285714285714288"/>
    <n v="30"/>
    <n v="15.475"/>
  </r>
  <r>
    <n v="1729"/>
    <x v="2"/>
    <n v="0"/>
    <n v="30"/>
    <n v="0"/>
  </r>
  <r>
    <n v="1730"/>
    <x v="2"/>
    <n v="0"/>
    <n v="30"/>
    <n v="0"/>
  </r>
  <r>
    <n v="1731"/>
    <x v="2"/>
    <n v="0"/>
    <n v="30"/>
    <n v="0"/>
  </r>
  <r>
    <n v="1732"/>
    <x v="2"/>
    <n v="0"/>
    <n v="30"/>
    <n v="0"/>
  </r>
  <r>
    <n v="1733"/>
    <x v="6"/>
    <n v="29.714285714285715"/>
    <n v="30"/>
    <n v="43.47"/>
  </r>
  <r>
    <n v="1734"/>
    <x v="2"/>
    <n v="0"/>
    <n v="30"/>
    <n v="0"/>
  </r>
  <r>
    <n v="1735"/>
    <x v="2"/>
    <n v="0"/>
    <n v="30"/>
    <n v="0"/>
  </r>
  <r>
    <n v="1736"/>
    <x v="2"/>
    <n v="0"/>
    <n v="30"/>
    <n v="0"/>
  </r>
  <r>
    <n v="1737"/>
    <x v="1"/>
    <n v="20.857142857142858"/>
    <n v="30"/>
    <n v="15.36"/>
  </r>
  <r>
    <n v="1738"/>
    <x v="2"/>
    <n v="0"/>
    <n v="30"/>
    <n v="0"/>
  </r>
  <r>
    <n v="1739"/>
    <x v="2"/>
    <n v="0"/>
    <n v="30"/>
    <n v="0"/>
  </r>
  <r>
    <n v="1740"/>
    <x v="2"/>
    <n v="0"/>
    <n v="30"/>
    <n v="0"/>
  </r>
  <r>
    <n v="1741"/>
    <x v="2"/>
    <n v="0"/>
    <n v="30"/>
    <n v="0"/>
  </r>
  <r>
    <n v="1742"/>
    <x v="0"/>
    <n v="25.142857142857142"/>
    <n v="30"/>
    <n v="22.35"/>
  </r>
  <r>
    <n v="1743"/>
    <x v="2"/>
    <n v="0"/>
    <n v="30"/>
    <n v="0"/>
  </r>
  <r>
    <n v="1744"/>
    <x v="8"/>
    <n v="25.142857142857142"/>
    <n v="30"/>
    <n v="26.47"/>
  </r>
  <r>
    <n v="1745"/>
    <x v="2"/>
    <n v="0"/>
    <n v="30"/>
    <n v="0"/>
  </r>
  <r>
    <n v="1746"/>
    <x v="8"/>
    <n v="28.428571428571427"/>
    <n v="30"/>
    <n v="33.557499999999997"/>
  </r>
  <r>
    <n v="1747"/>
    <x v="6"/>
    <n v="24.428571428571427"/>
    <n v="30"/>
    <n v="32.79"/>
  </r>
  <r>
    <n v="1748"/>
    <x v="2"/>
    <n v="0"/>
    <n v="30"/>
    <n v="0"/>
  </r>
  <r>
    <n v="1749"/>
    <x v="6"/>
    <n v="16"/>
    <n v="30"/>
    <n v="10.83"/>
  </r>
  <r>
    <n v="1750"/>
    <x v="0"/>
    <n v="15.714285714285714"/>
    <n v="30"/>
    <n v="43.69"/>
  </r>
  <r>
    <n v="1751"/>
    <x v="2"/>
    <n v="0"/>
    <n v="30"/>
    <n v="0"/>
  </r>
  <r>
    <n v="1752"/>
    <x v="2"/>
    <n v="0"/>
    <n v="30"/>
    <n v="0"/>
  </r>
  <r>
    <n v="1753"/>
    <x v="2"/>
    <n v="0"/>
    <n v="30"/>
    <n v="0"/>
  </r>
  <r>
    <n v="1754"/>
    <x v="2"/>
    <n v="0"/>
    <n v="30"/>
    <n v="0"/>
  </r>
  <r>
    <n v="1755"/>
    <x v="2"/>
    <n v="0"/>
    <n v="30"/>
    <n v="0"/>
  </r>
  <r>
    <n v="1756"/>
    <x v="8"/>
    <n v="7.5714285714285712"/>
    <n v="30"/>
    <n v="34.935000000000002"/>
  </r>
  <r>
    <n v="1757"/>
    <x v="2"/>
    <n v="0"/>
    <n v="30"/>
    <n v="0"/>
  </r>
  <r>
    <n v="1758"/>
    <x v="2"/>
    <n v="0"/>
    <n v="29.857142857142858"/>
    <n v="0"/>
  </r>
  <r>
    <n v="1759"/>
    <x v="2"/>
    <n v="0"/>
    <n v="29.857142857142858"/>
    <n v="0"/>
  </r>
  <r>
    <n v="1760"/>
    <x v="4"/>
    <n v="26.571428571428573"/>
    <n v="29.857142857142858"/>
    <n v="31.614000000000004"/>
  </r>
  <r>
    <n v="1761"/>
    <x v="6"/>
    <n v="6.2857142857142856"/>
    <n v="29.857142857142858"/>
    <n v="90.413333333333341"/>
  </r>
  <r>
    <n v="1762"/>
    <x v="0"/>
    <n v="15.285714285714286"/>
    <n v="29.857142857142858"/>
    <n v="34.125"/>
  </r>
  <r>
    <n v="1763"/>
    <x v="0"/>
    <n v="28.714285714285715"/>
    <n v="29.857142857142858"/>
    <n v="15.23"/>
  </r>
  <r>
    <n v="1764"/>
    <x v="2"/>
    <n v="0"/>
    <n v="29.857142857142858"/>
    <n v="0"/>
  </r>
  <r>
    <n v="1765"/>
    <x v="2"/>
    <n v="0"/>
    <n v="29.857142857142858"/>
    <n v="0"/>
  </r>
  <r>
    <n v="1766"/>
    <x v="6"/>
    <n v="24.714285714285715"/>
    <n v="29.857142857142858"/>
    <n v="38.56666666666667"/>
  </r>
  <r>
    <n v="1767"/>
    <x v="0"/>
    <n v="16.857142857142858"/>
    <n v="29.857142857142858"/>
    <n v="19.989999999999998"/>
  </r>
  <r>
    <n v="1768"/>
    <x v="8"/>
    <n v="26.571428571428573"/>
    <n v="29.857142857142858"/>
    <n v="32.655000000000001"/>
  </r>
  <r>
    <n v="1769"/>
    <x v="2"/>
    <n v="0"/>
    <n v="29.857142857142858"/>
    <n v="0"/>
  </r>
  <r>
    <n v="1770"/>
    <x v="3"/>
    <n v="28"/>
    <n v="29.857142857142858"/>
    <n v="12.888571428571426"/>
  </r>
  <r>
    <n v="1771"/>
    <x v="1"/>
    <n v="21.571428571428573"/>
    <n v="29.857142857142858"/>
    <n v="14.96"/>
  </r>
  <r>
    <n v="1772"/>
    <x v="0"/>
    <n v="20.714285714285715"/>
    <n v="29.857142857142858"/>
    <n v="14.765000000000001"/>
  </r>
  <r>
    <n v="1773"/>
    <x v="2"/>
    <n v="0"/>
    <n v="29.857142857142858"/>
    <n v="0"/>
  </r>
  <r>
    <n v="1774"/>
    <x v="0"/>
    <n v="8.1428571428571423"/>
    <n v="29.857142857142858"/>
    <n v="13.725"/>
  </r>
  <r>
    <n v="1775"/>
    <x v="0"/>
    <n v="15.285714285714286"/>
    <n v="29.857142857142858"/>
    <n v="22.995000000000001"/>
  </r>
  <r>
    <n v="1776"/>
    <x v="2"/>
    <n v="0"/>
    <n v="29.857142857142858"/>
    <n v="0"/>
  </r>
  <r>
    <n v="1777"/>
    <x v="6"/>
    <n v="2.4285714285714284"/>
    <n v="29.857142857142858"/>
    <n v="47.03"/>
  </r>
  <r>
    <n v="1778"/>
    <x v="2"/>
    <n v="0"/>
    <n v="29.857142857142858"/>
    <n v="0"/>
  </r>
  <r>
    <n v="1779"/>
    <x v="2"/>
    <n v="0"/>
    <n v="29.857142857142858"/>
    <n v="0"/>
  </r>
  <r>
    <n v="1780"/>
    <x v="2"/>
    <n v="0"/>
    <n v="29.857142857142858"/>
    <n v="0"/>
  </r>
  <r>
    <n v="1781"/>
    <x v="1"/>
    <n v="24.571428571428573"/>
    <n v="29.857142857142858"/>
    <n v="16.36"/>
  </r>
  <r>
    <n v="1782"/>
    <x v="2"/>
    <n v="0"/>
    <n v="29.857142857142858"/>
    <n v="0"/>
  </r>
  <r>
    <n v="1783"/>
    <x v="1"/>
    <n v="14"/>
    <n v="29.857142857142858"/>
    <n v="56.06"/>
  </r>
  <r>
    <n v="1784"/>
    <x v="2"/>
    <n v="0"/>
    <n v="29.857142857142858"/>
    <n v="0"/>
  </r>
  <r>
    <n v="1785"/>
    <x v="2"/>
    <n v="0"/>
    <n v="29.857142857142858"/>
    <n v="0"/>
  </r>
  <r>
    <n v="1786"/>
    <x v="6"/>
    <n v="12.714285714285714"/>
    <n v="29.857142857142858"/>
    <n v="8.51"/>
  </r>
  <r>
    <n v="1787"/>
    <x v="2"/>
    <n v="0"/>
    <n v="29.857142857142858"/>
    <n v="0"/>
  </r>
  <r>
    <n v="1788"/>
    <x v="2"/>
    <n v="0"/>
    <n v="29.857142857142858"/>
    <n v="0"/>
  </r>
  <r>
    <n v="1789"/>
    <x v="1"/>
    <n v="2.8571428571428572"/>
    <n v="29.857142857142858"/>
    <n v="26.73"/>
  </r>
  <r>
    <n v="1790"/>
    <x v="9"/>
    <n v="26.428571428571427"/>
    <n v="29.857142857142858"/>
    <n v="27.931666666666668"/>
  </r>
  <r>
    <n v="1791"/>
    <x v="2"/>
    <n v="0"/>
    <n v="29.857142857142858"/>
    <n v="0"/>
  </r>
  <r>
    <n v="1792"/>
    <x v="1"/>
    <n v="17.571428571428573"/>
    <n v="29.857142857142858"/>
    <n v="29.98"/>
  </r>
  <r>
    <n v="1793"/>
    <x v="2"/>
    <n v="0"/>
    <n v="29.857142857142858"/>
    <n v="0"/>
  </r>
  <r>
    <n v="1794"/>
    <x v="0"/>
    <n v="24.857142857142858"/>
    <n v="29.857142857142858"/>
    <n v="41.72"/>
  </r>
  <r>
    <n v="1795"/>
    <x v="6"/>
    <n v="5.7142857142857144"/>
    <n v="29.857142857142858"/>
    <n v="26.323333333333334"/>
  </r>
  <r>
    <n v="1796"/>
    <x v="2"/>
    <n v="0"/>
    <n v="29.857142857142858"/>
    <n v="0"/>
  </r>
  <r>
    <n v="1797"/>
    <x v="2"/>
    <n v="0"/>
    <n v="29.857142857142858"/>
    <n v="0"/>
  </r>
  <r>
    <n v="1798"/>
    <x v="6"/>
    <n v="9.7142857142857135"/>
    <n v="29.714285714285715"/>
    <n v="64.209999999999994"/>
  </r>
  <r>
    <n v="1799"/>
    <x v="2"/>
    <n v="0"/>
    <n v="29.714285714285715"/>
    <n v="0"/>
  </r>
  <r>
    <n v="1800"/>
    <x v="1"/>
    <n v="20.142857142857142"/>
    <n v="29.714285714285715"/>
    <n v="105.26"/>
  </r>
  <r>
    <n v="1801"/>
    <x v="2"/>
    <n v="0"/>
    <n v="29.714285714285715"/>
    <n v="0"/>
  </r>
  <r>
    <n v="1802"/>
    <x v="2"/>
    <n v="0"/>
    <n v="29.714285714285715"/>
    <n v="0"/>
  </r>
  <r>
    <n v="1803"/>
    <x v="2"/>
    <n v="0"/>
    <n v="29.714285714285715"/>
    <n v="0"/>
  </r>
  <r>
    <n v="1804"/>
    <x v="2"/>
    <n v="0"/>
    <n v="29.714285714285715"/>
    <n v="0"/>
  </r>
  <r>
    <n v="1805"/>
    <x v="2"/>
    <n v="0"/>
    <n v="29.714285714285715"/>
    <n v="0"/>
  </r>
  <r>
    <n v="1806"/>
    <x v="2"/>
    <n v="0"/>
    <n v="29.714285714285715"/>
    <n v="0"/>
  </r>
  <r>
    <n v="1807"/>
    <x v="2"/>
    <n v="0"/>
    <n v="29.714285714285715"/>
    <n v="0"/>
  </r>
  <r>
    <n v="1808"/>
    <x v="4"/>
    <n v="29.571428571428573"/>
    <n v="29.714285714285715"/>
    <n v="42.513999999999996"/>
  </r>
  <r>
    <n v="1809"/>
    <x v="2"/>
    <n v="0"/>
    <n v="29.714285714285715"/>
    <n v="0"/>
  </r>
  <r>
    <n v="1810"/>
    <x v="2"/>
    <n v="0"/>
    <n v="29.714285714285715"/>
    <n v="0"/>
  </r>
  <r>
    <n v="1811"/>
    <x v="2"/>
    <n v="0"/>
    <n v="29.714285714285715"/>
    <n v="0"/>
  </r>
  <r>
    <n v="1812"/>
    <x v="1"/>
    <n v="21.142857142857142"/>
    <n v="29.714285714285715"/>
    <n v="87.4"/>
  </r>
  <r>
    <n v="1813"/>
    <x v="2"/>
    <n v="0"/>
    <n v="29.714285714285715"/>
    <n v="0"/>
  </r>
  <r>
    <n v="1814"/>
    <x v="2"/>
    <n v="0"/>
    <n v="29.714285714285715"/>
    <n v="0"/>
  </r>
  <r>
    <n v="1815"/>
    <x v="2"/>
    <n v="0"/>
    <n v="29.714285714285715"/>
    <n v="0"/>
  </r>
  <r>
    <n v="1816"/>
    <x v="2"/>
    <n v="0"/>
    <n v="29.714285714285715"/>
    <n v="0"/>
  </r>
  <r>
    <n v="1817"/>
    <x v="2"/>
    <n v="0"/>
    <n v="29.714285714285715"/>
    <n v="0"/>
  </r>
  <r>
    <n v="1818"/>
    <x v="2"/>
    <n v="0"/>
    <n v="29.714285714285715"/>
    <n v="0"/>
  </r>
  <r>
    <n v="1819"/>
    <x v="2"/>
    <n v="0"/>
    <n v="29.714285714285715"/>
    <n v="0"/>
  </r>
  <r>
    <n v="1820"/>
    <x v="17"/>
    <n v="23.428571428571427"/>
    <n v="29.714285714285715"/>
    <n v="62.402222222222207"/>
  </r>
  <r>
    <n v="1821"/>
    <x v="8"/>
    <n v="28.142857142857142"/>
    <n v="29.714285714285715"/>
    <n v="26.91"/>
  </r>
  <r>
    <n v="1822"/>
    <x v="0"/>
    <n v="27.571428571428573"/>
    <n v="29.714285714285715"/>
    <n v="47.95"/>
  </r>
  <r>
    <n v="1823"/>
    <x v="2"/>
    <n v="0"/>
    <n v="29.714285714285715"/>
    <n v="0"/>
  </r>
  <r>
    <n v="1824"/>
    <x v="2"/>
    <n v="0"/>
    <n v="29.714285714285715"/>
    <n v="0"/>
  </r>
  <r>
    <n v="1825"/>
    <x v="1"/>
    <n v="5"/>
    <n v="29.714285714285715"/>
    <n v="48.31"/>
  </r>
  <r>
    <n v="1826"/>
    <x v="8"/>
    <n v="8"/>
    <n v="29.714285714285715"/>
    <n v="45.732500000000002"/>
  </r>
  <r>
    <n v="1827"/>
    <x v="1"/>
    <n v="20.857142857142858"/>
    <n v="29.571428571428573"/>
    <n v="27.94"/>
  </r>
  <r>
    <n v="1828"/>
    <x v="2"/>
    <n v="0"/>
    <n v="29.571428571428573"/>
    <n v="0"/>
  </r>
  <r>
    <n v="1829"/>
    <x v="1"/>
    <n v="1"/>
    <n v="29.571428571428573"/>
    <n v="63.04"/>
  </r>
  <r>
    <n v="1830"/>
    <x v="2"/>
    <n v="0"/>
    <n v="29.571428571428573"/>
    <n v="0"/>
  </r>
  <r>
    <n v="1831"/>
    <x v="1"/>
    <n v="20.857142857142858"/>
    <n v="29.571428571428573"/>
    <n v="11.77"/>
  </r>
  <r>
    <n v="1832"/>
    <x v="2"/>
    <n v="0"/>
    <n v="29.571428571428573"/>
    <n v="0"/>
  </r>
  <r>
    <n v="1833"/>
    <x v="2"/>
    <n v="0"/>
    <n v="29.571428571428573"/>
    <n v="0"/>
  </r>
  <r>
    <n v="1834"/>
    <x v="1"/>
    <n v="19.714285714285715"/>
    <n v="29.571428571428573"/>
    <n v="28.77"/>
  </r>
  <r>
    <n v="1835"/>
    <x v="2"/>
    <n v="0"/>
    <n v="29.571428571428573"/>
    <n v="0"/>
  </r>
  <r>
    <n v="1836"/>
    <x v="1"/>
    <n v="0.7142857142857143"/>
    <n v="29.571428571428573"/>
    <n v="6.77"/>
  </r>
  <r>
    <n v="1837"/>
    <x v="2"/>
    <n v="0"/>
    <n v="29.571428571428573"/>
    <n v="0"/>
  </r>
  <r>
    <n v="1838"/>
    <x v="2"/>
    <n v="0"/>
    <n v="29.571428571428573"/>
    <n v="0"/>
  </r>
  <r>
    <n v="1839"/>
    <x v="2"/>
    <n v="0"/>
    <n v="29.571428571428573"/>
    <n v="0"/>
  </r>
  <r>
    <n v="1840"/>
    <x v="1"/>
    <n v="1.7142857142857142"/>
    <n v="29.571428571428573"/>
    <n v="32.99"/>
  </r>
  <r>
    <n v="1841"/>
    <x v="2"/>
    <n v="0"/>
    <n v="29.571428571428573"/>
    <n v="0"/>
  </r>
  <r>
    <n v="1842"/>
    <x v="1"/>
    <n v="14.285714285714286"/>
    <n v="29.571428571428573"/>
    <n v="36.700000000000003"/>
  </r>
  <r>
    <n v="1843"/>
    <x v="4"/>
    <n v="29.428571428571427"/>
    <n v="29.571428571428573"/>
    <n v="40.118000000000002"/>
  </r>
  <r>
    <n v="1844"/>
    <x v="2"/>
    <n v="0"/>
    <n v="29.571428571428573"/>
    <n v="0"/>
  </r>
  <r>
    <n v="1845"/>
    <x v="1"/>
    <n v="25"/>
    <n v="29.571428571428573"/>
    <n v="14.96"/>
  </r>
  <r>
    <n v="1846"/>
    <x v="2"/>
    <n v="0"/>
    <n v="29.571428571428573"/>
    <n v="0"/>
  </r>
  <r>
    <n v="1847"/>
    <x v="2"/>
    <n v="0"/>
    <n v="29.571428571428573"/>
    <n v="0"/>
  </r>
  <r>
    <n v="1848"/>
    <x v="2"/>
    <n v="0"/>
    <n v="29.571428571428573"/>
    <n v="0"/>
  </r>
  <r>
    <n v="1849"/>
    <x v="1"/>
    <n v="27"/>
    <n v="29.571428571428573"/>
    <n v="12.99"/>
  </r>
  <r>
    <n v="1850"/>
    <x v="2"/>
    <n v="0"/>
    <n v="29.571428571428573"/>
    <n v="0"/>
  </r>
  <r>
    <n v="1851"/>
    <x v="1"/>
    <n v="9.7142857142857135"/>
    <n v="29.571428571428573"/>
    <n v="14.99"/>
  </r>
  <r>
    <n v="1852"/>
    <x v="2"/>
    <n v="0"/>
    <n v="29.571428571428573"/>
    <n v="0"/>
  </r>
  <r>
    <n v="1853"/>
    <x v="1"/>
    <n v="2"/>
    <n v="29.571428571428573"/>
    <n v="18.989999999999998"/>
  </r>
  <r>
    <n v="1854"/>
    <x v="2"/>
    <n v="0"/>
    <n v="29.571428571428573"/>
    <n v="0"/>
  </r>
  <r>
    <n v="1855"/>
    <x v="1"/>
    <n v="1.5714285714285714"/>
    <n v="29.571428571428573"/>
    <n v="43.89"/>
  </r>
  <r>
    <n v="1856"/>
    <x v="1"/>
    <n v="26.285714285714285"/>
    <n v="29.428571428571427"/>
    <n v="12.25"/>
  </r>
  <r>
    <n v="1857"/>
    <x v="2"/>
    <n v="0"/>
    <n v="29.428571428571427"/>
    <n v="0"/>
  </r>
  <r>
    <n v="1858"/>
    <x v="2"/>
    <n v="0"/>
    <n v="29.428571428571427"/>
    <n v="0"/>
  </r>
  <r>
    <n v="1859"/>
    <x v="2"/>
    <n v="0"/>
    <n v="29.428571428571427"/>
    <n v="0"/>
  </r>
  <r>
    <n v="1860"/>
    <x v="3"/>
    <n v="28.571428571428573"/>
    <n v="29.428571428571427"/>
    <n v="36.262857142857143"/>
  </r>
  <r>
    <n v="1861"/>
    <x v="2"/>
    <n v="0"/>
    <n v="29.428571428571427"/>
    <n v="0"/>
  </r>
  <r>
    <n v="1862"/>
    <x v="2"/>
    <n v="0"/>
    <n v="29.428571428571427"/>
    <n v="0"/>
  </r>
  <r>
    <n v="1863"/>
    <x v="1"/>
    <n v="28.571428571428573"/>
    <n v="29.428571428571427"/>
    <n v="2.99"/>
  </r>
  <r>
    <n v="1864"/>
    <x v="2"/>
    <n v="0"/>
    <n v="29.428571428571427"/>
    <n v="0"/>
  </r>
  <r>
    <n v="1865"/>
    <x v="1"/>
    <n v="24"/>
    <n v="29.428571428571427"/>
    <n v="11.77"/>
  </r>
  <r>
    <n v="1866"/>
    <x v="2"/>
    <n v="0"/>
    <n v="29.428571428571427"/>
    <n v="0"/>
  </r>
  <r>
    <n v="1867"/>
    <x v="2"/>
    <n v="0"/>
    <n v="29.428571428571427"/>
    <n v="0"/>
  </r>
  <r>
    <n v="1868"/>
    <x v="2"/>
    <n v="0"/>
    <n v="29.428571428571427"/>
    <n v="0"/>
  </r>
  <r>
    <n v="1869"/>
    <x v="2"/>
    <n v="0"/>
    <n v="29.428571428571427"/>
    <n v="0"/>
  </r>
  <r>
    <n v="1870"/>
    <x v="2"/>
    <n v="0"/>
    <n v="29.428571428571427"/>
    <n v="0"/>
  </r>
  <r>
    <n v="1871"/>
    <x v="2"/>
    <n v="0"/>
    <n v="29.428571428571427"/>
    <n v="0"/>
  </r>
  <r>
    <n v="1872"/>
    <x v="1"/>
    <n v="2.4285714285714284"/>
    <n v="29.428571428571427"/>
    <n v="44.69"/>
  </r>
  <r>
    <n v="1873"/>
    <x v="1"/>
    <n v="9.5714285714285712"/>
    <n v="29.428571428571427"/>
    <n v="9.6999999999999993"/>
  </r>
  <r>
    <n v="1874"/>
    <x v="2"/>
    <n v="0"/>
    <n v="29.428571428571427"/>
    <n v="0"/>
  </r>
  <r>
    <n v="1875"/>
    <x v="2"/>
    <n v="0"/>
    <n v="29.428571428571427"/>
    <n v="0"/>
  </r>
  <r>
    <n v="1876"/>
    <x v="1"/>
    <n v="24.142857142857142"/>
    <n v="29.428571428571427"/>
    <n v="14.37"/>
  </r>
  <r>
    <n v="1877"/>
    <x v="2"/>
    <n v="0"/>
    <n v="29.428571428571427"/>
    <n v="0"/>
  </r>
  <r>
    <n v="1878"/>
    <x v="0"/>
    <n v="10.714285714285714"/>
    <n v="29.428571428571427"/>
    <n v="11.77"/>
  </r>
  <r>
    <n v="1879"/>
    <x v="2"/>
    <n v="0"/>
    <n v="29.428571428571427"/>
    <n v="0"/>
  </r>
  <r>
    <n v="1880"/>
    <x v="2"/>
    <n v="0"/>
    <n v="29.428571428571427"/>
    <n v="0"/>
  </r>
  <r>
    <n v="1881"/>
    <x v="2"/>
    <n v="0"/>
    <n v="29.428571428571427"/>
    <n v="0"/>
  </r>
  <r>
    <n v="1882"/>
    <x v="1"/>
    <n v="11.428571428571429"/>
    <n v="29.428571428571427"/>
    <n v="9.99"/>
  </r>
  <r>
    <n v="1883"/>
    <x v="2"/>
    <n v="0"/>
    <n v="29.428571428571427"/>
    <n v="0"/>
  </r>
  <r>
    <n v="1884"/>
    <x v="2"/>
    <n v="0"/>
    <n v="29.285714285714285"/>
    <n v="0"/>
  </r>
  <r>
    <n v="1885"/>
    <x v="2"/>
    <n v="0"/>
    <n v="29.285714285714285"/>
    <n v="0"/>
  </r>
  <r>
    <n v="1886"/>
    <x v="1"/>
    <n v="16.285714285714285"/>
    <n v="29.285714285714285"/>
    <n v="13.97"/>
  </r>
  <r>
    <n v="1887"/>
    <x v="20"/>
    <n v="23.857142857142858"/>
    <n v="29.285714285714285"/>
    <n v="19.834666666666671"/>
  </r>
  <r>
    <n v="1888"/>
    <x v="2"/>
    <n v="0"/>
    <n v="29.285714285714285"/>
    <n v="0"/>
  </r>
  <r>
    <n v="1889"/>
    <x v="1"/>
    <n v="16.285714285714285"/>
    <n v="29.285714285714285"/>
    <n v="59.65"/>
  </r>
  <r>
    <n v="1890"/>
    <x v="2"/>
    <n v="0"/>
    <n v="29.285714285714285"/>
    <n v="0"/>
  </r>
  <r>
    <n v="1891"/>
    <x v="0"/>
    <n v="20.571428571428573"/>
    <n v="29.285714285714285"/>
    <n v="14.465"/>
  </r>
  <r>
    <n v="1892"/>
    <x v="2"/>
    <n v="0"/>
    <n v="29.285714285714285"/>
    <n v="0"/>
  </r>
  <r>
    <n v="1893"/>
    <x v="2"/>
    <n v="0"/>
    <n v="29.285714285714285"/>
    <n v="0"/>
  </r>
  <r>
    <n v="1894"/>
    <x v="6"/>
    <n v="22.571428571428573"/>
    <n v="29.285714285714285"/>
    <n v="24.763333333333332"/>
  </r>
  <r>
    <n v="1895"/>
    <x v="2"/>
    <n v="0"/>
    <n v="29.285714285714285"/>
    <n v="0"/>
  </r>
  <r>
    <n v="1896"/>
    <x v="2"/>
    <n v="0"/>
    <n v="29.285714285714285"/>
    <n v="0"/>
  </r>
  <r>
    <n v="1897"/>
    <x v="2"/>
    <n v="0"/>
    <n v="29.285714285714285"/>
    <n v="0"/>
  </r>
  <r>
    <n v="1898"/>
    <x v="2"/>
    <n v="0"/>
    <n v="29.285714285714285"/>
    <n v="0"/>
  </r>
  <r>
    <n v="1899"/>
    <x v="1"/>
    <n v="12.142857142857142"/>
    <n v="29.285714285714285"/>
    <n v="22.54"/>
  </r>
  <r>
    <n v="1900"/>
    <x v="2"/>
    <n v="0"/>
    <n v="29.285714285714285"/>
    <n v="0"/>
  </r>
  <r>
    <n v="1901"/>
    <x v="21"/>
    <n v="4.7142857142857144"/>
    <n v="29.285714285714285"/>
    <n v="299.63380952380953"/>
  </r>
  <r>
    <n v="1902"/>
    <x v="0"/>
    <n v="20.428571428571427"/>
    <n v="29.285714285714285"/>
    <n v="75.045000000000002"/>
  </r>
  <r>
    <n v="1903"/>
    <x v="2"/>
    <n v="0"/>
    <n v="29.285714285714285"/>
    <n v="0"/>
  </r>
  <r>
    <n v="1904"/>
    <x v="2"/>
    <n v="0"/>
    <n v="29.285714285714285"/>
    <n v="0"/>
  </r>
  <r>
    <n v="1905"/>
    <x v="2"/>
    <n v="0"/>
    <n v="29.285714285714285"/>
    <n v="0"/>
  </r>
  <r>
    <n v="1906"/>
    <x v="6"/>
    <n v="19.857142857142858"/>
    <n v="29.285714285714285"/>
    <n v="17.89"/>
  </r>
  <r>
    <n v="1907"/>
    <x v="2"/>
    <n v="0"/>
    <n v="29.285714285714285"/>
    <n v="0"/>
  </r>
  <r>
    <n v="1908"/>
    <x v="2"/>
    <n v="0"/>
    <n v="29.285714285714285"/>
    <n v="0"/>
  </r>
  <r>
    <n v="1909"/>
    <x v="6"/>
    <n v="16.142857142857142"/>
    <n v="29.285714285714285"/>
    <n v="19.476666666666667"/>
  </r>
  <r>
    <n v="1910"/>
    <x v="0"/>
    <n v="20.571428571428573"/>
    <n v="29.285714285714285"/>
    <n v="37.82"/>
  </r>
  <r>
    <n v="1911"/>
    <x v="1"/>
    <n v="2.1428571428571428"/>
    <n v="29.285714285714285"/>
    <n v="12.79"/>
  </r>
  <r>
    <n v="1912"/>
    <x v="2"/>
    <n v="0"/>
    <n v="29.285714285714285"/>
    <n v="0"/>
  </r>
  <r>
    <n v="1913"/>
    <x v="2"/>
    <n v="0"/>
    <n v="29.285714285714285"/>
    <n v="0"/>
  </r>
  <r>
    <n v="1914"/>
    <x v="1"/>
    <n v="0.42857142857142855"/>
    <n v="29.285714285714285"/>
    <n v="42.49"/>
  </r>
  <r>
    <n v="1915"/>
    <x v="1"/>
    <n v="17.142857142857142"/>
    <n v="29.142857142857142"/>
    <n v="123.53"/>
  </r>
  <r>
    <n v="1916"/>
    <x v="1"/>
    <n v="3.2857142857142856"/>
    <n v="29.142857142857142"/>
    <n v="32"/>
  </r>
  <r>
    <n v="1917"/>
    <x v="2"/>
    <n v="0"/>
    <n v="29.142857142857142"/>
    <n v="0"/>
  </r>
  <r>
    <n v="1918"/>
    <x v="2"/>
    <n v="0"/>
    <n v="29.142857142857142"/>
    <n v="0"/>
  </r>
  <r>
    <n v="1919"/>
    <x v="1"/>
    <n v="25.142857142857142"/>
    <n v="29.142857142857142"/>
    <n v="17.3"/>
  </r>
  <r>
    <n v="1920"/>
    <x v="0"/>
    <n v="18.285714285714285"/>
    <n v="29.142857142857142"/>
    <n v="213.005"/>
  </r>
  <r>
    <n v="1921"/>
    <x v="0"/>
    <n v="3.7142857142857144"/>
    <n v="29.142857142857142"/>
    <n v="20.69"/>
  </r>
  <r>
    <n v="1922"/>
    <x v="1"/>
    <n v="5.1428571428571432"/>
    <n v="29.142857142857142"/>
    <n v="34.93"/>
  </r>
  <r>
    <n v="1923"/>
    <x v="2"/>
    <n v="0"/>
    <n v="29.142857142857142"/>
    <n v="0"/>
  </r>
  <r>
    <n v="1924"/>
    <x v="2"/>
    <n v="0"/>
    <n v="29.142857142857142"/>
    <n v="0"/>
  </r>
  <r>
    <n v="1925"/>
    <x v="8"/>
    <n v="28.571428571428573"/>
    <n v="29.142857142857142"/>
    <n v="13.172499999999999"/>
  </r>
  <r>
    <n v="1926"/>
    <x v="2"/>
    <n v="0"/>
    <n v="29.142857142857142"/>
    <n v="0"/>
  </r>
  <r>
    <n v="1927"/>
    <x v="2"/>
    <n v="0"/>
    <n v="29.142857142857142"/>
    <n v="0"/>
  </r>
  <r>
    <n v="1928"/>
    <x v="2"/>
    <n v="0"/>
    <n v="29.142857142857142"/>
    <n v="0"/>
  </r>
  <r>
    <n v="1929"/>
    <x v="0"/>
    <n v="27.857142857142858"/>
    <n v="29.142857142857142"/>
    <n v="12.13"/>
  </r>
  <r>
    <n v="1930"/>
    <x v="2"/>
    <n v="0"/>
    <n v="29.142857142857142"/>
    <n v="0"/>
  </r>
  <r>
    <n v="1931"/>
    <x v="2"/>
    <n v="0"/>
    <n v="29.142857142857142"/>
    <n v="0"/>
  </r>
  <r>
    <n v="1932"/>
    <x v="1"/>
    <n v="22.714285714285715"/>
    <n v="29.142857142857142"/>
    <n v="14.96"/>
  </r>
  <r>
    <n v="1933"/>
    <x v="2"/>
    <n v="0"/>
    <n v="29.142857142857142"/>
    <n v="0"/>
  </r>
  <r>
    <n v="1934"/>
    <x v="1"/>
    <n v="19.142857142857142"/>
    <n v="29.142857142857142"/>
    <n v="15.76"/>
  </r>
  <r>
    <n v="1935"/>
    <x v="1"/>
    <n v="11.142857142857142"/>
    <n v="29.142857142857142"/>
    <n v="20.54"/>
  </r>
  <r>
    <n v="1936"/>
    <x v="2"/>
    <n v="0"/>
    <n v="29.142857142857142"/>
    <n v="0"/>
  </r>
  <r>
    <n v="1937"/>
    <x v="2"/>
    <n v="0"/>
    <n v="29.142857142857142"/>
    <n v="0"/>
  </r>
  <r>
    <n v="1938"/>
    <x v="2"/>
    <n v="0"/>
    <n v="29.142857142857142"/>
    <n v="0"/>
  </r>
  <r>
    <n v="1939"/>
    <x v="0"/>
    <n v="27.714285714285715"/>
    <n v="29.142857142857142"/>
    <n v="34.905000000000001"/>
  </r>
  <r>
    <n v="1940"/>
    <x v="2"/>
    <n v="0"/>
    <n v="29.142857142857142"/>
    <n v="0"/>
  </r>
  <r>
    <n v="1941"/>
    <x v="2"/>
    <n v="0"/>
    <n v="29.142857142857142"/>
    <n v="0"/>
  </r>
  <r>
    <n v="1942"/>
    <x v="2"/>
    <n v="0"/>
    <n v="29.142857142857142"/>
    <n v="0"/>
  </r>
  <r>
    <n v="1943"/>
    <x v="0"/>
    <n v="20.142857142857142"/>
    <n v="29.142857142857142"/>
    <n v="32.524999999999999"/>
  </r>
  <r>
    <n v="1944"/>
    <x v="2"/>
    <n v="0"/>
    <n v="29.142857142857142"/>
    <n v="0"/>
  </r>
  <r>
    <n v="1945"/>
    <x v="2"/>
    <n v="0"/>
    <n v="29"/>
    <n v="0"/>
  </r>
  <r>
    <n v="1946"/>
    <x v="0"/>
    <n v="4"/>
    <n v="29"/>
    <n v="36.11"/>
  </r>
  <r>
    <n v="1947"/>
    <x v="2"/>
    <n v="0"/>
    <n v="29"/>
    <n v="0"/>
  </r>
  <r>
    <n v="1948"/>
    <x v="2"/>
    <n v="0"/>
    <n v="29"/>
    <n v="0"/>
  </r>
  <r>
    <n v="1949"/>
    <x v="2"/>
    <n v="0"/>
    <n v="29"/>
    <n v="0"/>
  </r>
  <r>
    <n v="1950"/>
    <x v="1"/>
    <n v="15.142857142857142"/>
    <n v="29"/>
    <n v="26.14"/>
  </r>
  <r>
    <n v="1951"/>
    <x v="2"/>
    <n v="0"/>
    <n v="29"/>
    <n v="0"/>
  </r>
  <r>
    <n v="1952"/>
    <x v="2"/>
    <n v="0"/>
    <n v="29"/>
    <n v="0"/>
  </r>
  <r>
    <n v="1953"/>
    <x v="9"/>
    <n v="21.285714285714285"/>
    <n v="29"/>
    <n v="38.25"/>
  </r>
  <r>
    <n v="1954"/>
    <x v="2"/>
    <n v="0"/>
    <n v="29"/>
    <n v="0"/>
  </r>
  <r>
    <n v="1955"/>
    <x v="14"/>
    <n v="23.285714285714285"/>
    <n v="29"/>
    <n v="30.042727272727269"/>
  </r>
  <r>
    <n v="1956"/>
    <x v="2"/>
    <n v="0"/>
    <n v="29"/>
    <n v="0"/>
  </r>
  <r>
    <n v="1957"/>
    <x v="2"/>
    <n v="0"/>
    <n v="29"/>
    <n v="0"/>
  </r>
  <r>
    <n v="1958"/>
    <x v="1"/>
    <n v="3.8571428571428572"/>
    <n v="29"/>
    <n v="14.96"/>
  </r>
  <r>
    <n v="1959"/>
    <x v="1"/>
    <n v="1.5714285714285714"/>
    <n v="29"/>
    <n v="13.97"/>
  </r>
  <r>
    <n v="1960"/>
    <x v="2"/>
    <n v="0"/>
    <n v="29"/>
    <n v="0"/>
  </r>
  <r>
    <n v="1961"/>
    <x v="1"/>
    <n v="28"/>
    <n v="29"/>
    <n v="11.49"/>
  </r>
  <r>
    <n v="1962"/>
    <x v="1"/>
    <n v="18.285714285714285"/>
    <n v="29"/>
    <n v="38.97"/>
  </r>
  <r>
    <n v="1963"/>
    <x v="0"/>
    <n v="10.857142857142858"/>
    <n v="29"/>
    <n v="49.965000000000003"/>
  </r>
  <r>
    <n v="1964"/>
    <x v="0"/>
    <n v="25.428571428571427"/>
    <n v="29"/>
    <n v="25.655000000000001"/>
  </r>
  <r>
    <n v="1965"/>
    <x v="2"/>
    <n v="0"/>
    <n v="29"/>
    <n v="0"/>
  </r>
  <r>
    <n v="1966"/>
    <x v="6"/>
    <n v="1.4285714285714286"/>
    <n v="29"/>
    <n v="37.450000000000003"/>
  </r>
  <r>
    <n v="1967"/>
    <x v="2"/>
    <n v="0"/>
    <n v="29"/>
    <n v="0"/>
  </r>
  <r>
    <n v="1968"/>
    <x v="2"/>
    <n v="0"/>
    <n v="29"/>
    <n v="0"/>
  </r>
  <r>
    <n v="1969"/>
    <x v="2"/>
    <n v="0"/>
    <n v="29"/>
    <n v="0"/>
  </r>
  <r>
    <n v="1970"/>
    <x v="2"/>
    <n v="0"/>
    <n v="29"/>
    <n v="0"/>
  </r>
  <r>
    <n v="1971"/>
    <x v="2"/>
    <n v="0"/>
    <n v="29"/>
    <n v="0"/>
  </r>
  <r>
    <n v="1972"/>
    <x v="2"/>
    <n v="0"/>
    <n v="29"/>
    <n v="0"/>
  </r>
  <r>
    <n v="1973"/>
    <x v="2"/>
    <n v="0"/>
    <n v="29"/>
    <n v="0"/>
  </r>
  <r>
    <n v="1974"/>
    <x v="2"/>
    <n v="0"/>
    <n v="29"/>
    <n v="0"/>
  </r>
  <r>
    <n v="1975"/>
    <x v="1"/>
    <n v="8.8571428571428577"/>
    <n v="28.857142857142858"/>
    <n v="22.77"/>
  </r>
  <r>
    <n v="1976"/>
    <x v="2"/>
    <n v="0"/>
    <n v="28.857142857142858"/>
    <n v="0"/>
  </r>
  <r>
    <n v="1977"/>
    <x v="2"/>
    <n v="0"/>
    <n v="28.857142857142858"/>
    <n v="0"/>
  </r>
  <r>
    <n v="1978"/>
    <x v="2"/>
    <n v="0"/>
    <n v="28.857142857142858"/>
    <n v="0"/>
  </r>
  <r>
    <n v="1979"/>
    <x v="2"/>
    <n v="0"/>
    <n v="28.857142857142858"/>
    <n v="0"/>
  </r>
  <r>
    <n v="1980"/>
    <x v="1"/>
    <n v="1.7142857142857142"/>
    <n v="28.857142857142858"/>
    <n v="60.25"/>
  </r>
  <r>
    <n v="1981"/>
    <x v="22"/>
    <n v="28.428571428571427"/>
    <n v="28.857142857142858"/>
    <n v="48.230588235294121"/>
  </r>
  <r>
    <n v="1982"/>
    <x v="0"/>
    <n v="23.714285714285715"/>
    <n v="28.857142857142858"/>
    <n v="15.16"/>
  </r>
  <r>
    <n v="1983"/>
    <x v="0"/>
    <n v="11.857142857142858"/>
    <n v="28.857142857142858"/>
    <n v="35.854999999999997"/>
  </r>
  <r>
    <n v="1984"/>
    <x v="2"/>
    <n v="0"/>
    <n v="28.857142857142858"/>
    <n v="0"/>
  </r>
  <r>
    <n v="1985"/>
    <x v="0"/>
    <n v="3"/>
    <n v="28.857142857142858"/>
    <n v="26.54"/>
  </r>
  <r>
    <n v="1986"/>
    <x v="2"/>
    <n v="0"/>
    <n v="28.857142857142858"/>
    <n v="0"/>
  </r>
  <r>
    <n v="1987"/>
    <x v="0"/>
    <n v="21.285714285714285"/>
    <n v="28.857142857142858"/>
    <n v="20.65"/>
  </r>
  <r>
    <n v="1988"/>
    <x v="2"/>
    <n v="0"/>
    <n v="28.857142857142858"/>
    <n v="0"/>
  </r>
  <r>
    <n v="1989"/>
    <x v="2"/>
    <n v="0"/>
    <n v="28.857142857142858"/>
    <n v="0"/>
  </r>
  <r>
    <n v="1990"/>
    <x v="2"/>
    <n v="0"/>
    <n v="28.857142857142858"/>
    <n v="0"/>
  </r>
  <r>
    <n v="1991"/>
    <x v="2"/>
    <n v="0"/>
    <n v="28.857142857142858"/>
    <n v="0"/>
  </r>
  <r>
    <n v="1992"/>
    <x v="1"/>
    <n v="16.714285714285715"/>
    <n v="28.857142857142858"/>
    <n v="13.97"/>
  </r>
  <r>
    <n v="1993"/>
    <x v="2"/>
    <n v="0"/>
    <n v="28.857142857142858"/>
    <n v="0"/>
  </r>
  <r>
    <n v="1994"/>
    <x v="2"/>
    <n v="0"/>
    <n v="28.857142857142858"/>
    <n v="0"/>
  </r>
  <r>
    <n v="1995"/>
    <x v="2"/>
    <n v="0"/>
    <n v="28.857142857142858"/>
    <n v="0"/>
  </r>
  <r>
    <n v="1996"/>
    <x v="2"/>
    <n v="0"/>
    <n v="28.857142857142858"/>
    <n v="0"/>
  </r>
  <r>
    <n v="1997"/>
    <x v="2"/>
    <n v="0"/>
    <n v="28.857142857142858"/>
    <n v="0"/>
  </r>
  <r>
    <n v="1998"/>
    <x v="2"/>
    <n v="0"/>
    <n v="28.857142857142858"/>
    <n v="0"/>
  </r>
  <r>
    <n v="1999"/>
    <x v="2"/>
    <n v="0"/>
    <n v="28.857142857142858"/>
    <n v="0"/>
  </r>
  <r>
    <n v="2000"/>
    <x v="2"/>
    <n v="0"/>
    <n v="28.857142857142858"/>
    <n v="0"/>
  </r>
  <r>
    <n v="2001"/>
    <x v="2"/>
    <n v="0"/>
    <n v="28.714285714285715"/>
    <n v="0"/>
  </r>
  <r>
    <n v="2002"/>
    <x v="2"/>
    <n v="0"/>
    <n v="28.714285714285715"/>
    <n v="0"/>
  </r>
  <r>
    <n v="2003"/>
    <x v="2"/>
    <n v="0"/>
    <n v="28.714285714285715"/>
    <n v="0"/>
  </r>
  <r>
    <n v="2004"/>
    <x v="2"/>
    <n v="0"/>
    <n v="28.714285714285715"/>
    <n v="0"/>
  </r>
  <r>
    <n v="2005"/>
    <x v="6"/>
    <n v="15.857142857142858"/>
    <n v="28.714285714285715"/>
    <n v="62.95"/>
  </r>
  <r>
    <n v="2006"/>
    <x v="2"/>
    <n v="0"/>
    <n v="28.714285714285715"/>
    <n v="0"/>
  </r>
  <r>
    <n v="2007"/>
    <x v="1"/>
    <n v="22.714285714285715"/>
    <n v="28.714285714285715"/>
    <n v="21.7"/>
  </r>
  <r>
    <n v="2008"/>
    <x v="2"/>
    <n v="0"/>
    <n v="28.714285714285715"/>
    <n v="0"/>
  </r>
  <r>
    <n v="2009"/>
    <x v="2"/>
    <n v="0"/>
    <n v="28.714285714285715"/>
    <n v="0"/>
  </r>
  <r>
    <n v="2010"/>
    <x v="1"/>
    <n v="15.142857142857142"/>
    <n v="28.714285714285715"/>
    <n v="19.989999999999998"/>
  </r>
  <r>
    <n v="2011"/>
    <x v="2"/>
    <n v="0"/>
    <n v="28.714285714285715"/>
    <n v="0"/>
  </r>
  <r>
    <n v="2012"/>
    <x v="0"/>
    <n v="8.4285714285714288"/>
    <n v="28.714285714285715"/>
    <n v="20.094999999999999"/>
  </r>
  <r>
    <n v="2013"/>
    <x v="2"/>
    <n v="0"/>
    <n v="28.714285714285715"/>
    <n v="0"/>
  </r>
  <r>
    <n v="2014"/>
    <x v="2"/>
    <n v="0"/>
    <n v="28.714285714285715"/>
    <n v="0"/>
  </r>
  <r>
    <n v="2015"/>
    <x v="2"/>
    <n v="0"/>
    <n v="28.714285714285715"/>
    <n v="0"/>
  </r>
  <r>
    <n v="2016"/>
    <x v="2"/>
    <n v="0"/>
    <n v="28.714285714285715"/>
    <n v="0"/>
  </r>
  <r>
    <n v="2017"/>
    <x v="1"/>
    <n v="15.571428571428571"/>
    <n v="28.714285714285715"/>
    <n v="11.77"/>
  </r>
  <r>
    <n v="2018"/>
    <x v="2"/>
    <n v="0"/>
    <n v="28.714285714285715"/>
    <n v="0"/>
  </r>
  <r>
    <n v="2019"/>
    <x v="2"/>
    <n v="0"/>
    <n v="28.714285714285715"/>
    <n v="0"/>
  </r>
  <r>
    <n v="2020"/>
    <x v="2"/>
    <n v="0"/>
    <n v="28.714285714285715"/>
    <n v="0"/>
  </r>
  <r>
    <n v="2021"/>
    <x v="2"/>
    <n v="0"/>
    <n v="28.714285714285715"/>
    <n v="0"/>
  </r>
  <r>
    <n v="2022"/>
    <x v="1"/>
    <n v="13"/>
    <n v="28.714285714285715"/>
    <n v="27.94"/>
  </r>
  <r>
    <n v="2023"/>
    <x v="2"/>
    <n v="0"/>
    <n v="28.714285714285715"/>
    <n v="0"/>
  </r>
  <r>
    <n v="2024"/>
    <x v="3"/>
    <n v="24.285714285714285"/>
    <n v="28.714285714285715"/>
    <n v="16.601428571428567"/>
  </r>
  <r>
    <n v="2025"/>
    <x v="2"/>
    <n v="0"/>
    <n v="28.714285714285715"/>
    <n v="0"/>
  </r>
  <r>
    <n v="2026"/>
    <x v="2"/>
    <n v="0"/>
    <n v="28.714285714285715"/>
    <n v="0"/>
  </r>
  <r>
    <n v="2027"/>
    <x v="1"/>
    <n v="8.7142857142857135"/>
    <n v="28.714285714285715"/>
    <n v="10.77"/>
  </r>
  <r>
    <n v="2028"/>
    <x v="2"/>
    <n v="0"/>
    <n v="28.714285714285715"/>
    <n v="0"/>
  </r>
  <r>
    <n v="2029"/>
    <x v="2"/>
    <n v="0"/>
    <n v="28.571428571428573"/>
    <n v="0"/>
  </r>
  <r>
    <n v="2030"/>
    <x v="6"/>
    <n v="15.142857142857142"/>
    <n v="28.571428571428573"/>
    <n v="29.203333333333333"/>
  </r>
  <r>
    <n v="2031"/>
    <x v="2"/>
    <n v="0"/>
    <n v="28.571428571428573"/>
    <n v="0"/>
  </r>
  <r>
    <n v="2032"/>
    <x v="2"/>
    <n v="0"/>
    <n v="28.571428571428573"/>
    <n v="0"/>
  </r>
  <r>
    <n v="2033"/>
    <x v="0"/>
    <n v="25.285714285714285"/>
    <n v="28.571428571428573"/>
    <n v="34.895000000000003"/>
  </r>
  <r>
    <n v="2034"/>
    <x v="8"/>
    <n v="21.714285714285715"/>
    <n v="28.571428571428573"/>
    <n v="26.56"/>
  </r>
  <r>
    <n v="2035"/>
    <x v="2"/>
    <n v="0"/>
    <n v="28.571428571428573"/>
    <n v="0"/>
  </r>
  <r>
    <n v="2036"/>
    <x v="1"/>
    <n v="2.2857142857142856"/>
    <n v="28.571428571428573"/>
    <n v="13.77"/>
  </r>
  <r>
    <n v="2037"/>
    <x v="2"/>
    <n v="0"/>
    <n v="28.571428571428573"/>
    <n v="0"/>
  </r>
  <r>
    <n v="2038"/>
    <x v="2"/>
    <n v="0"/>
    <n v="28.571428571428573"/>
    <n v="0"/>
  </r>
  <r>
    <n v="2039"/>
    <x v="2"/>
    <n v="0"/>
    <n v="28.571428571428573"/>
    <n v="0"/>
  </r>
  <r>
    <n v="2040"/>
    <x v="2"/>
    <n v="0"/>
    <n v="28.571428571428573"/>
    <n v="0"/>
  </r>
  <r>
    <n v="2041"/>
    <x v="0"/>
    <n v="9.5714285714285712"/>
    <n v="28.571428571428573"/>
    <n v="13.07"/>
  </r>
  <r>
    <n v="2042"/>
    <x v="1"/>
    <n v="2.1428571428571428"/>
    <n v="28.571428571428573"/>
    <n v="66.430000000000007"/>
  </r>
  <r>
    <n v="2043"/>
    <x v="2"/>
    <n v="0"/>
    <n v="28.571428571428573"/>
    <n v="0"/>
  </r>
  <r>
    <n v="2044"/>
    <x v="8"/>
    <n v="25.142857142857142"/>
    <n v="28.571428571428573"/>
    <n v="37.659999999999997"/>
  </r>
  <r>
    <n v="2045"/>
    <x v="0"/>
    <n v="5.7142857142857144"/>
    <n v="28.571428571428573"/>
    <n v="30.934999999999999"/>
  </r>
  <r>
    <n v="2046"/>
    <x v="2"/>
    <n v="0"/>
    <n v="28.571428571428573"/>
    <n v="0"/>
  </r>
  <r>
    <n v="2047"/>
    <x v="2"/>
    <n v="0"/>
    <n v="28.571428571428573"/>
    <n v="0"/>
  </r>
  <r>
    <n v="2048"/>
    <x v="1"/>
    <n v="14.857142857142858"/>
    <n v="28.571428571428573"/>
    <n v="14.79"/>
  </r>
  <r>
    <n v="2049"/>
    <x v="6"/>
    <n v="15"/>
    <n v="28.571428571428573"/>
    <n v="43.703333333333326"/>
  </r>
  <r>
    <n v="2050"/>
    <x v="2"/>
    <n v="0"/>
    <n v="28.571428571428573"/>
    <n v="0"/>
  </r>
  <r>
    <n v="2051"/>
    <x v="2"/>
    <n v="0"/>
    <n v="28.571428571428573"/>
    <n v="0"/>
  </r>
  <r>
    <n v="2052"/>
    <x v="1"/>
    <n v="11"/>
    <n v="28.571428571428573"/>
    <n v="12.25"/>
  </r>
  <r>
    <n v="2053"/>
    <x v="2"/>
    <n v="0"/>
    <n v="28.571428571428573"/>
    <n v="0"/>
  </r>
  <r>
    <n v="2054"/>
    <x v="2"/>
    <n v="0"/>
    <n v="28.571428571428573"/>
    <n v="0"/>
  </r>
  <r>
    <n v="2055"/>
    <x v="1"/>
    <n v="13.142857142857142"/>
    <n v="28.571428571428573"/>
    <n v="50.48"/>
  </r>
  <r>
    <n v="2056"/>
    <x v="2"/>
    <n v="0"/>
    <n v="28.571428571428573"/>
    <n v="0"/>
  </r>
  <r>
    <n v="2057"/>
    <x v="1"/>
    <n v="8.4285714285714288"/>
    <n v="28.571428571428573"/>
    <n v="14.96"/>
  </r>
  <r>
    <n v="2058"/>
    <x v="1"/>
    <n v="25.428571428571427"/>
    <n v="28.571428571428573"/>
    <n v="122.37"/>
  </r>
  <r>
    <n v="2059"/>
    <x v="2"/>
    <n v="0"/>
    <n v="28.571428571428573"/>
    <n v="0"/>
  </r>
  <r>
    <n v="2060"/>
    <x v="2"/>
    <n v="0"/>
    <n v="28.571428571428573"/>
    <n v="0"/>
  </r>
  <r>
    <n v="2061"/>
    <x v="2"/>
    <n v="0"/>
    <n v="28.428571428571427"/>
    <n v="0"/>
  </r>
  <r>
    <n v="2062"/>
    <x v="2"/>
    <n v="0"/>
    <n v="28.428571428571427"/>
    <n v="0"/>
  </r>
  <r>
    <n v="2063"/>
    <x v="2"/>
    <n v="0"/>
    <n v="28.428571428571427"/>
    <n v="0"/>
  </r>
  <r>
    <n v="2064"/>
    <x v="2"/>
    <n v="0"/>
    <n v="28.428571428571427"/>
    <n v="0"/>
  </r>
  <r>
    <n v="2065"/>
    <x v="2"/>
    <n v="0"/>
    <n v="28.428571428571427"/>
    <n v="0"/>
  </r>
  <r>
    <n v="2066"/>
    <x v="2"/>
    <n v="0"/>
    <n v="28.428571428571427"/>
    <n v="0"/>
  </r>
  <r>
    <n v="2067"/>
    <x v="2"/>
    <n v="0"/>
    <n v="28.428571428571427"/>
    <n v="0"/>
  </r>
  <r>
    <n v="2068"/>
    <x v="0"/>
    <n v="27.714285714285715"/>
    <n v="28.428571428571427"/>
    <n v="39.335000000000001"/>
  </r>
  <r>
    <n v="2069"/>
    <x v="6"/>
    <n v="27.714285714285715"/>
    <n v="28.428571428571427"/>
    <n v="19.466666666666669"/>
  </r>
  <r>
    <n v="2070"/>
    <x v="2"/>
    <n v="0"/>
    <n v="28.428571428571427"/>
    <n v="0"/>
  </r>
  <r>
    <n v="2071"/>
    <x v="1"/>
    <n v="13.857142857142858"/>
    <n v="28.428571428571427"/>
    <n v="8.9700000000000006"/>
  </r>
  <r>
    <n v="2072"/>
    <x v="2"/>
    <n v="0"/>
    <n v="28.428571428571427"/>
    <n v="0"/>
  </r>
  <r>
    <n v="2073"/>
    <x v="1"/>
    <n v="4.1428571428571432"/>
    <n v="28.428571428571427"/>
    <n v="35.909999999999997"/>
  </r>
  <r>
    <n v="2074"/>
    <x v="1"/>
    <n v="21.142857142857142"/>
    <n v="28.428571428571427"/>
    <n v="28.74"/>
  </r>
  <r>
    <n v="2075"/>
    <x v="6"/>
    <n v="7.2857142857142856"/>
    <n v="28.428571428571427"/>
    <n v="11.603333333333333"/>
  </r>
  <r>
    <n v="2076"/>
    <x v="6"/>
    <n v="27.714285714285715"/>
    <n v="28.428571428571427"/>
    <n v="27.09"/>
  </r>
  <r>
    <n v="2077"/>
    <x v="2"/>
    <n v="0"/>
    <n v="28.428571428571427"/>
    <n v="0"/>
  </r>
  <r>
    <n v="2078"/>
    <x v="2"/>
    <n v="0"/>
    <n v="28.428571428571427"/>
    <n v="0"/>
  </r>
  <r>
    <n v="2079"/>
    <x v="2"/>
    <n v="0"/>
    <n v="28.428571428571427"/>
    <n v="0"/>
  </r>
  <r>
    <n v="2080"/>
    <x v="2"/>
    <n v="0"/>
    <n v="28.428571428571427"/>
    <n v="0"/>
  </r>
  <r>
    <n v="2081"/>
    <x v="1"/>
    <n v="1.4285714285714286"/>
    <n v="28.428571428571427"/>
    <n v="4.79"/>
  </r>
  <r>
    <n v="2082"/>
    <x v="2"/>
    <n v="0"/>
    <n v="28.428571428571427"/>
    <n v="0"/>
  </r>
  <r>
    <n v="2083"/>
    <x v="0"/>
    <n v="8.4285714285714288"/>
    <n v="28.428571428571427"/>
    <n v="44.984999999999999"/>
  </r>
  <r>
    <n v="2084"/>
    <x v="2"/>
    <n v="0"/>
    <n v="28.428571428571427"/>
    <n v="0"/>
  </r>
  <r>
    <n v="2085"/>
    <x v="1"/>
    <n v="0.8571428571428571"/>
    <n v="28.428571428571427"/>
    <n v="14.96"/>
  </r>
  <r>
    <n v="2086"/>
    <x v="2"/>
    <n v="0"/>
    <n v="28.285714285714285"/>
    <n v="0"/>
  </r>
  <r>
    <n v="2087"/>
    <x v="2"/>
    <n v="0"/>
    <n v="28.285714285714285"/>
    <n v="0"/>
  </r>
  <r>
    <n v="2088"/>
    <x v="2"/>
    <n v="0"/>
    <n v="28.285714285714285"/>
    <n v="0"/>
  </r>
  <r>
    <n v="2089"/>
    <x v="1"/>
    <n v="28.285714285714285"/>
    <n v="28.285714285714285"/>
    <n v="12.99"/>
  </r>
  <r>
    <n v="2090"/>
    <x v="1"/>
    <n v="1.2857142857142858"/>
    <n v="28.285714285714285"/>
    <n v="16.36"/>
  </r>
  <r>
    <n v="2091"/>
    <x v="2"/>
    <n v="0"/>
    <n v="28.285714285714285"/>
    <n v="0"/>
  </r>
  <r>
    <n v="2092"/>
    <x v="0"/>
    <n v="5.4285714285714288"/>
    <n v="28.285714285714285"/>
    <n v="21.66"/>
  </r>
  <r>
    <n v="2093"/>
    <x v="2"/>
    <n v="0"/>
    <n v="28.285714285714285"/>
    <n v="0"/>
  </r>
  <r>
    <n v="2094"/>
    <x v="0"/>
    <n v="22.142857142857142"/>
    <n v="28.285714285714285"/>
    <n v="25.85"/>
  </r>
  <r>
    <n v="2095"/>
    <x v="2"/>
    <n v="0"/>
    <n v="28.285714285714285"/>
    <n v="0"/>
  </r>
  <r>
    <n v="2096"/>
    <x v="6"/>
    <n v="26"/>
    <n v="28.285714285714285"/>
    <n v="45.643333333333338"/>
  </r>
  <r>
    <n v="2097"/>
    <x v="2"/>
    <n v="0"/>
    <n v="28.285714285714285"/>
    <n v="0"/>
  </r>
  <r>
    <n v="2098"/>
    <x v="8"/>
    <n v="11.142857142857142"/>
    <n v="28.285714285714285"/>
    <n v="77.0625"/>
  </r>
  <r>
    <n v="2099"/>
    <x v="2"/>
    <n v="0"/>
    <n v="28.285714285714285"/>
    <n v="0"/>
  </r>
  <r>
    <n v="2100"/>
    <x v="1"/>
    <n v="11"/>
    <n v="28.285714285714285"/>
    <n v="31.76"/>
  </r>
  <r>
    <n v="2101"/>
    <x v="1"/>
    <n v="7.5714285714285712"/>
    <n v="28.285714285714285"/>
    <n v="54.51"/>
  </r>
  <r>
    <n v="2102"/>
    <x v="2"/>
    <n v="0"/>
    <n v="28.285714285714285"/>
    <n v="0"/>
  </r>
  <r>
    <n v="2103"/>
    <x v="2"/>
    <n v="0"/>
    <n v="28.285714285714285"/>
    <n v="0"/>
  </r>
  <r>
    <n v="2104"/>
    <x v="1"/>
    <n v="18.857142857142858"/>
    <n v="28.285714285714285"/>
    <n v="48.91"/>
  </r>
  <r>
    <n v="2105"/>
    <x v="2"/>
    <n v="0"/>
    <n v="28.285714285714285"/>
    <n v="0"/>
  </r>
  <r>
    <n v="2106"/>
    <x v="6"/>
    <n v="21.142857142857142"/>
    <n v="28.285714285714285"/>
    <n v="18.82"/>
  </r>
  <r>
    <n v="2107"/>
    <x v="2"/>
    <n v="0"/>
    <n v="28.285714285714285"/>
    <n v="0"/>
  </r>
  <r>
    <n v="2108"/>
    <x v="2"/>
    <n v="0"/>
    <n v="28.285714285714285"/>
    <n v="0"/>
  </r>
  <r>
    <n v="2109"/>
    <x v="2"/>
    <n v="0"/>
    <n v="28.285714285714285"/>
    <n v="0"/>
  </r>
  <r>
    <n v="2110"/>
    <x v="1"/>
    <n v="13.285714285714286"/>
    <n v="28.285714285714285"/>
    <n v="15.76"/>
  </r>
  <r>
    <n v="2111"/>
    <x v="1"/>
    <n v="1.5714285714285714"/>
    <n v="28.285714285714285"/>
    <n v="42.29"/>
  </r>
  <r>
    <n v="2112"/>
    <x v="2"/>
    <n v="0"/>
    <n v="28.285714285714285"/>
    <n v="0"/>
  </r>
  <r>
    <n v="2113"/>
    <x v="2"/>
    <n v="0"/>
    <n v="28.285714285714285"/>
    <n v="0"/>
  </r>
  <r>
    <n v="2114"/>
    <x v="2"/>
    <n v="0"/>
    <n v="28.285714285714285"/>
    <n v="0"/>
  </r>
  <r>
    <n v="2115"/>
    <x v="2"/>
    <n v="0"/>
    <n v="28.285714285714285"/>
    <n v="0"/>
  </r>
  <r>
    <n v="2116"/>
    <x v="2"/>
    <n v="0"/>
    <n v="28.285714285714285"/>
    <n v="0"/>
  </r>
  <r>
    <n v="2117"/>
    <x v="1"/>
    <n v="19"/>
    <n v="28.285714285714285"/>
    <n v="14.37"/>
  </r>
  <r>
    <n v="2118"/>
    <x v="2"/>
    <n v="0"/>
    <n v="28.285714285714285"/>
    <n v="0"/>
  </r>
  <r>
    <n v="2119"/>
    <x v="1"/>
    <n v="4.2857142857142856"/>
    <n v="28.285714285714285"/>
    <n v="176.86"/>
  </r>
  <r>
    <n v="2120"/>
    <x v="2"/>
    <n v="0"/>
    <n v="28.142857142857142"/>
    <n v="0"/>
  </r>
  <r>
    <n v="2121"/>
    <x v="6"/>
    <n v="27.714285714285715"/>
    <n v="28.142857142857142"/>
    <n v="33.466666666666661"/>
  </r>
  <r>
    <n v="2122"/>
    <x v="2"/>
    <n v="0"/>
    <n v="28.142857142857142"/>
    <n v="0"/>
  </r>
  <r>
    <n v="2123"/>
    <x v="9"/>
    <n v="12.428571428571429"/>
    <n v="28.142857142857142"/>
    <n v="37.81"/>
  </r>
  <r>
    <n v="2124"/>
    <x v="2"/>
    <n v="0"/>
    <n v="28.142857142857142"/>
    <n v="0"/>
  </r>
  <r>
    <n v="2125"/>
    <x v="2"/>
    <n v="0"/>
    <n v="28.142857142857142"/>
    <n v="0"/>
  </r>
  <r>
    <n v="2126"/>
    <x v="2"/>
    <n v="0"/>
    <n v="28.142857142857142"/>
    <n v="0"/>
  </r>
  <r>
    <n v="2127"/>
    <x v="2"/>
    <n v="0"/>
    <n v="28.142857142857142"/>
    <n v="0"/>
  </r>
  <r>
    <n v="2128"/>
    <x v="6"/>
    <n v="24.428571428571427"/>
    <n v="28.142857142857142"/>
    <n v="53.57"/>
  </r>
  <r>
    <n v="2129"/>
    <x v="2"/>
    <n v="0"/>
    <n v="28.142857142857142"/>
    <n v="0"/>
  </r>
  <r>
    <n v="2130"/>
    <x v="2"/>
    <n v="0"/>
    <n v="28.142857142857142"/>
    <n v="0"/>
  </r>
  <r>
    <n v="2131"/>
    <x v="2"/>
    <n v="0"/>
    <n v="28.142857142857142"/>
    <n v="0"/>
  </r>
  <r>
    <n v="2132"/>
    <x v="0"/>
    <n v="25"/>
    <n v="28.142857142857142"/>
    <n v="19.635000000000002"/>
  </r>
  <r>
    <n v="2133"/>
    <x v="4"/>
    <n v="9.5714285714285712"/>
    <n v="28.142857142857142"/>
    <n v="40.537999999999997"/>
  </r>
  <r>
    <n v="2134"/>
    <x v="2"/>
    <n v="0"/>
    <n v="28.142857142857142"/>
    <n v="0"/>
  </r>
  <r>
    <n v="2135"/>
    <x v="1"/>
    <n v="3.5714285714285716"/>
    <n v="28.142857142857142"/>
    <n v="47.28"/>
  </r>
  <r>
    <n v="2136"/>
    <x v="2"/>
    <n v="0"/>
    <n v="28.142857142857142"/>
    <n v="0"/>
  </r>
  <r>
    <n v="2137"/>
    <x v="2"/>
    <n v="0"/>
    <n v="28.142857142857142"/>
    <n v="0"/>
  </r>
  <r>
    <n v="2138"/>
    <x v="1"/>
    <n v="2.8571428571428572"/>
    <n v="28.142857142857142"/>
    <n v="16.7"/>
  </r>
  <r>
    <n v="2139"/>
    <x v="2"/>
    <n v="0"/>
    <n v="28.142857142857142"/>
    <n v="0"/>
  </r>
  <r>
    <n v="2140"/>
    <x v="1"/>
    <n v="7.1428571428571432"/>
    <n v="28.142857142857142"/>
    <n v="24.99"/>
  </r>
  <r>
    <n v="2141"/>
    <x v="2"/>
    <n v="0"/>
    <n v="28.142857142857142"/>
    <n v="0"/>
  </r>
  <r>
    <n v="2142"/>
    <x v="2"/>
    <n v="0"/>
    <n v="28.142857142857142"/>
    <n v="0"/>
  </r>
  <r>
    <n v="2143"/>
    <x v="0"/>
    <n v="17"/>
    <n v="28.142857142857142"/>
    <n v="41.825000000000003"/>
  </r>
  <r>
    <n v="2144"/>
    <x v="2"/>
    <n v="0"/>
    <n v="28.142857142857142"/>
    <n v="0"/>
  </r>
  <r>
    <n v="2145"/>
    <x v="1"/>
    <n v="5.4285714285714288"/>
    <n v="28.142857142857142"/>
    <n v="11.77"/>
  </r>
  <r>
    <n v="2146"/>
    <x v="0"/>
    <n v="24.571428571428573"/>
    <n v="28.142857142857142"/>
    <n v="13.565"/>
  </r>
  <r>
    <n v="2147"/>
    <x v="2"/>
    <n v="0"/>
    <n v="28.142857142857142"/>
    <n v="0"/>
  </r>
  <r>
    <n v="2148"/>
    <x v="2"/>
    <n v="0"/>
    <n v="28"/>
    <n v="0"/>
  </r>
  <r>
    <n v="2149"/>
    <x v="3"/>
    <n v="26.857142857142858"/>
    <n v="28"/>
    <n v="37.825714285714291"/>
  </r>
  <r>
    <n v="2150"/>
    <x v="2"/>
    <n v="0"/>
    <n v="28"/>
    <n v="0"/>
  </r>
  <r>
    <n v="2151"/>
    <x v="2"/>
    <n v="0"/>
    <n v="28"/>
    <n v="0"/>
  </r>
  <r>
    <n v="2152"/>
    <x v="0"/>
    <n v="14.285714285714286"/>
    <n v="28"/>
    <n v="48.68"/>
  </r>
  <r>
    <n v="2153"/>
    <x v="2"/>
    <n v="0"/>
    <n v="28"/>
    <n v="0"/>
  </r>
  <r>
    <n v="2154"/>
    <x v="0"/>
    <n v="21.857142857142858"/>
    <n v="28"/>
    <n v="22.545000000000002"/>
  </r>
  <r>
    <n v="2155"/>
    <x v="0"/>
    <n v="2.8571428571428572"/>
    <n v="28"/>
    <n v="15.365"/>
  </r>
  <r>
    <n v="2156"/>
    <x v="2"/>
    <n v="0"/>
    <n v="28"/>
    <n v="0"/>
  </r>
  <r>
    <n v="2157"/>
    <x v="2"/>
    <n v="0"/>
    <n v="28"/>
    <n v="0"/>
  </r>
  <r>
    <n v="2158"/>
    <x v="2"/>
    <n v="0"/>
    <n v="28"/>
    <n v="0"/>
  </r>
  <r>
    <n v="2159"/>
    <x v="2"/>
    <n v="0"/>
    <n v="28"/>
    <n v="0"/>
  </r>
  <r>
    <n v="2160"/>
    <x v="2"/>
    <n v="0"/>
    <n v="28"/>
    <n v="0"/>
  </r>
  <r>
    <n v="2161"/>
    <x v="0"/>
    <n v="8.4285714285714288"/>
    <n v="28"/>
    <n v="38.125"/>
  </r>
  <r>
    <n v="2162"/>
    <x v="2"/>
    <n v="0"/>
    <n v="28"/>
    <n v="0"/>
  </r>
  <r>
    <n v="2163"/>
    <x v="12"/>
    <n v="27.571428571428573"/>
    <n v="28"/>
    <n v="51.966250000000002"/>
  </r>
  <r>
    <n v="2164"/>
    <x v="2"/>
    <n v="0"/>
    <n v="28"/>
    <n v="0"/>
  </r>
  <r>
    <n v="2165"/>
    <x v="2"/>
    <n v="0"/>
    <n v="28"/>
    <n v="0"/>
  </r>
  <r>
    <n v="2166"/>
    <x v="4"/>
    <n v="18.428571428571427"/>
    <n v="28"/>
    <n v="18.634"/>
  </r>
  <r>
    <n v="2167"/>
    <x v="2"/>
    <n v="0"/>
    <n v="28"/>
    <n v="0"/>
  </r>
  <r>
    <n v="2168"/>
    <x v="1"/>
    <n v="8.4285714285714288"/>
    <n v="28"/>
    <n v="14.37"/>
  </r>
  <r>
    <n v="2169"/>
    <x v="2"/>
    <n v="0"/>
    <n v="28"/>
    <n v="0"/>
  </r>
  <r>
    <n v="2170"/>
    <x v="1"/>
    <n v="1.4285714285714286"/>
    <n v="28"/>
    <n v="15.36"/>
  </r>
  <r>
    <n v="2171"/>
    <x v="2"/>
    <n v="0"/>
    <n v="28"/>
    <n v="0"/>
  </r>
  <r>
    <n v="2172"/>
    <x v="1"/>
    <n v="3.5714285714285716"/>
    <n v="28"/>
    <n v="19.54"/>
  </r>
  <r>
    <n v="2173"/>
    <x v="2"/>
    <n v="0"/>
    <n v="28"/>
    <n v="0"/>
  </r>
  <r>
    <n v="2174"/>
    <x v="2"/>
    <n v="0"/>
    <n v="28"/>
    <n v="0"/>
  </r>
  <r>
    <n v="2175"/>
    <x v="1"/>
    <n v="11.285714285714286"/>
    <n v="28"/>
    <n v="29.6"/>
  </r>
  <r>
    <n v="2176"/>
    <x v="2"/>
    <n v="0"/>
    <n v="28"/>
    <n v="0"/>
  </r>
  <r>
    <n v="2177"/>
    <x v="6"/>
    <n v="8"/>
    <n v="28"/>
    <n v="12.566666666666668"/>
  </r>
  <r>
    <n v="2178"/>
    <x v="2"/>
    <n v="0"/>
    <n v="28"/>
    <n v="0"/>
  </r>
  <r>
    <n v="2179"/>
    <x v="0"/>
    <n v="20.571428571428573"/>
    <n v="27.857142857142858"/>
    <n v="54.585000000000001"/>
  </r>
  <r>
    <n v="2180"/>
    <x v="2"/>
    <n v="0"/>
    <n v="27.857142857142858"/>
    <n v="0"/>
  </r>
  <r>
    <n v="2181"/>
    <x v="2"/>
    <n v="0"/>
    <n v="27.857142857142858"/>
    <n v="0"/>
  </r>
  <r>
    <n v="2182"/>
    <x v="2"/>
    <n v="0"/>
    <n v="27.857142857142858"/>
    <n v="0"/>
  </r>
  <r>
    <n v="2183"/>
    <x v="0"/>
    <n v="12.571428571428571"/>
    <n v="27.857142857142858"/>
    <n v="62.23"/>
  </r>
  <r>
    <n v="2184"/>
    <x v="1"/>
    <n v="19.571428571428573"/>
    <n v="27.857142857142858"/>
    <n v="26.33"/>
  </r>
  <r>
    <n v="2185"/>
    <x v="2"/>
    <n v="0"/>
    <n v="27.857142857142858"/>
    <n v="0"/>
  </r>
  <r>
    <n v="2186"/>
    <x v="2"/>
    <n v="0"/>
    <n v="27.857142857142858"/>
    <n v="0"/>
  </r>
  <r>
    <n v="2187"/>
    <x v="2"/>
    <n v="0"/>
    <n v="27.857142857142858"/>
    <n v="0"/>
  </r>
  <r>
    <n v="2188"/>
    <x v="2"/>
    <n v="0"/>
    <n v="27.857142857142858"/>
    <n v="0"/>
  </r>
  <r>
    <n v="2189"/>
    <x v="1"/>
    <n v="0.14285714285714285"/>
    <n v="27.857142857142858"/>
    <n v="14.79"/>
  </r>
  <r>
    <n v="2190"/>
    <x v="2"/>
    <n v="0"/>
    <n v="27.857142857142858"/>
    <n v="0"/>
  </r>
  <r>
    <n v="2191"/>
    <x v="0"/>
    <n v="25.714285714285715"/>
    <n v="27.857142857142858"/>
    <n v="59.66"/>
  </r>
  <r>
    <n v="2192"/>
    <x v="2"/>
    <n v="0"/>
    <n v="27.857142857142858"/>
    <n v="0"/>
  </r>
  <r>
    <n v="2193"/>
    <x v="2"/>
    <n v="0"/>
    <n v="27.857142857142858"/>
    <n v="0"/>
  </r>
  <r>
    <n v="2194"/>
    <x v="2"/>
    <n v="0"/>
    <n v="27.857142857142858"/>
    <n v="0"/>
  </r>
  <r>
    <n v="2195"/>
    <x v="2"/>
    <n v="0"/>
    <n v="27.857142857142858"/>
    <n v="0"/>
  </r>
  <r>
    <n v="2196"/>
    <x v="0"/>
    <n v="23.714285714285715"/>
    <n v="27.857142857142858"/>
    <n v="12.015000000000001"/>
  </r>
  <r>
    <n v="2197"/>
    <x v="2"/>
    <n v="0"/>
    <n v="27.857142857142858"/>
    <n v="0"/>
  </r>
  <r>
    <n v="2198"/>
    <x v="2"/>
    <n v="0"/>
    <n v="27.857142857142858"/>
    <n v="0"/>
  </r>
  <r>
    <n v="2199"/>
    <x v="1"/>
    <n v="7.4285714285714288"/>
    <n v="27.857142857142858"/>
    <n v="9.98"/>
  </r>
  <r>
    <n v="2200"/>
    <x v="2"/>
    <n v="0"/>
    <n v="27.857142857142858"/>
    <n v="0"/>
  </r>
  <r>
    <n v="2201"/>
    <x v="1"/>
    <n v="23.571428571428573"/>
    <n v="27.857142857142858"/>
    <n v="37.950000000000003"/>
  </r>
  <r>
    <n v="2202"/>
    <x v="0"/>
    <n v="24.428571428571427"/>
    <n v="27.857142857142858"/>
    <n v="87.894999999999996"/>
  </r>
  <r>
    <n v="2203"/>
    <x v="2"/>
    <n v="0"/>
    <n v="27.857142857142858"/>
    <n v="0"/>
  </r>
  <r>
    <n v="2204"/>
    <x v="2"/>
    <n v="0"/>
    <n v="27.857142857142858"/>
    <n v="0"/>
  </r>
  <r>
    <n v="2205"/>
    <x v="1"/>
    <n v="1.7142857142857142"/>
    <n v="27.857142857142858"/>
    <n v="100.37"/>
  </r>
  <r>
    <n v="2206"/>
    <x v="2"/>
    <n v="0"/>
    <n v="27.857142857142858"/>
    <n v="0"/>
  </r>
  <r>
    <n v="2207"/>
    <x v="0"/>
    <n v="7.5714285714285712"/>
    <n v="27.714285714285715"/>
    <n v="20.954999999999998"/>
  </r>
  <r>
    <n v="2208"/>
    <x v="2"/>
    <n v="0"/>
    <n v="27.714285714285715"/>
    <n v="0"/>
  </r>
  <r>
    <n v="2209"/>
    <x v="2"/>
    <n v="0"/>
    <n v="27.714285714285715"/>
    <n v="0"/>
  </r>
  <r>
    <n v="2210"/>
    <x v="6"/>
    <n v="25.714285714285715"/>
    <n v="27.714285714285715"/>
    <n v="18.43"/>
  </r>
  <r>
    <n v="2211"/>
    <x v="2"/>
    <n v="0"/>
    <n v="27.714285714285715"/>
    <n v="0"/>
  </r>
  <r>
    <n v="2212"/>
    <x v="2"/>
    <n v="0"/>
    <n v="27.714285714285715"/>
    <n v="0"/>
  </r>
  <r>
    <n v="2213"/>
    <x v="2"/>
    <n v="0"/>
    <n v="27.714285714285715"/>
    <n v="0"/>
  </r>
  <r>
    <n v="2214"/>
    <x v="1"/>
    <n v="21.571428571428573"/>
    <n v="27.714285714285715"/>
    <n v="5.96"/>
  </r>
  <r>
    <n v="2215"/>
    <x v="2"/>
    <n v="0"/>
    <n v="27.714285714285715"/>
    <n v="0"/>
  </r>
  <r>
    <n v="2216"/>
    <x v="2"/>
    <n v="0"/>
    <n v="27.714285714285715"/>
    <n v="0"/>
  </r>
  <r>
    <n v="2217"/>
    <x v="2"/>
    <n v="0"/>
    <n v="27.714285714285715"/>
    <n v="0"/>
  </r>
  <r>
    <n v="2218"/>
    <x v="1"/>
    <n v="14"/>
    <n v="27.714285714285715"/>
    <n v="11.77"/>
  </r>
  <r>
    <n v="2219"/>
    <x v="2"/>
    <n v="0"/>
    <n v="27.714285714285715"/>
    <n v="0"/>
  </r>
  <r>
    <n v="2220"/>
    <x v="17"/>
    <n v="25.285714285714285"/>
    <n v="27.714285714285715"/>
    <n v="15.806666666666665"/>
  </r>
  <r>
    <n v="2221"/>
    <x v="6"/>
    <n v="20.142857142857142"/>
    <n v="27.714285714285715"/>
    <n v="125.60333333333334"/>
  </r>
  <r>
    <n v="2222"/>
    <x v="2"/>
    <n v="0"/>
    <n v="27.714285714285715"/>
    <n v="0"/>
  </r>
  <r>
    <n v="2223"/>
    <x v="2"/>
    <n v="0"/>
    <n v="27.714285714285715"/>
    <n v="0"/>
  </r>
  <r>
    <n v="2224"/>
    <x v="2"/>
    <n v="0"/>
    <n v="27.714285714285715"/>
    <n v="0"/>
  </r>
  <r>
    <n v="2225"/>
    <x v="2"/>
    <n v="0"/>
    <n v="27.714285714285715"/>
    <n v="0"/>
  </r>
  <r>
    <n v="2226"/>
    <x v="2"/>
    <n v="0"/>
    <n v="27.714285714285715"/>
    <n v="0"/>
  </r>
  <r>
    <n v="2227"/>
    <x v="2"/>
    <n v="0"/>
    <n v="27.714285714285715"/>
    <n v="0"/>
  </r>
  <r>
    <n v="2228"/>
    <x v="6"/>
    <n v="19.857142857142858"/>
    <n v="27.571428571428573"/>
    <n v="28.393333333333331"/>
  </r>
  <r>
    <n v="2229"/>
    <x v="2"/>
    <n v="0"/>
    <n v="27.571428571428573"/>
    <n v="0"/>
  </r>
  <r>
    <n v="2230"/>
    <x v="2"/>
    <n v="0"/>
    <n v="27.571428571428573"/>
    <n v="0"/>
  </r>
  <r>
    <n v="2231"/>
    <x v="0"/>
    <n v="26.428571428571427"/>
    <n v="27.571428571428573"/>
    <n v="41.435000000000002"/>
  </r>
  <r>
    <n v="2232"/>
    <x v="2"/>
    <n v="0"/>
    <n v="27.571428571428573"/>
    <n v="0"/>
  </r>
  <r>
    <n v="2233"/>
    <x v="1"/>
    <n v="27.285714285714285"/>
    <n v="27.571428571428573"/>
    <n v="38.97"/>
  </r>
  <r>
    <n v="2234"/>
    <x v="1"/>
    <n v="21.428571428571427"/>
    <n v="27.571428571428573"/>
    <n v="71.5"/>
  </r>
  <r>
    <n v="2235"/>
    <x v="1"/>
    <n v="7.7142857142857144"/>
    <n v="27.571428571428573"/>
    <n v="39.979999999999997"/>
  </r>
  <r>
    <n v="2236"/>
    <x v="2"/>
    <n v="0"/>
    <n v="27.571428571428573"/>
    <n v="0"/>
  </r>
  <r>
    <n v="2237"/>
    <x v="2"/>
    <n v="0"/>
    <n v="27.571428571428573"/>
    <n v="0"/>
  </r>
  <r>
    <n v="2238"/>
    <x v="2"/>
    <n v="0"/>
    <n v="27.571428571428573"/>
    <n v="0"/>
  </r>
  <r>
    <n v="2239"/>
    <x v="0"/>
    <n v="6.4285714285714288"/>
    <n v="27.571428571428573"/>
    <n v="45.61"/>
  </r>
  <r>
    <n v="2240"/>
    <x v="9"/>
    <n v="27.571428571428573"/>
    <n v="27.571428571428573"/>
    <n v="31.098333333333333"/>
  </r>
  <r>
    <n v="2241"/>
    <x v="2"/>
    <n v="0"/>
    <n v="27.571428571428573"/>
    <n v="0"/>
  </r>
  <r>
    <n v="2242"/>
    <x v="2"/>
    <n v="0"/>
    <n v="27.571428571428573"/>
    <n v="0"/>
  </r>
  <r>
    <n v="2243"/>
    <x v="2"/>
    <n v="0"/>
    <n v="27.571428571428573"/>
    <n v="0"/>
  </r>
  <r>
    <n v="2244"/>
    <x v="2"/>
    <n v="0"/>
    <n v="27.571428571428573"/>
    <n v="0"/>
  </r>
  <r>
    <n v="2245"/>
    <x v="2"/>
    <n v="0"/>
    <n v="27.571428571428573"/>
    <n v="0"/>
  </r>
  <r>
    <n v="2246"/>
    <x v="2"/>
    <n v="0"/>
    <n v="27.571428571428573"/>
    <n v="0"/>
  </r>
  <r>
    <n v="2247"/>
    <x v="2"/>
    <n v="0"/>
    <n v="27.428571428571427"/>
    <n v="0"/>
  </r>
  <r>
    <n v="2248"/>
    <x v="2"/>
    <n v="0"/>
    <n v="27.428571428571427"/>
    <n v="0"/>
  </r>
  <r>
    <n v="2249"/>
    <x v="2"/>
    <n v="0"/>
    <n v="27.428571428571427"/>
    <n v="0"/>
  </r>
  <r>
    <n v="2250"/>
    <x v="1"/>
    <n v="9.7142857142857135"/>
    <n v="27.428571428571427"/>
    <n v="18.760000000000002"/>
  </r>
  <r>
    <n v="2251"/>
    <x v="2"/>
    <n v="0"/>
    <n v="27.428571428571427"/>
    <n v="0"/>
  </r>
  <r>
    <n v="2252"/>
    <x v="1"/>
    <n v="8.4285714285714288"/>
    <n v="27.428571428571427"/>
    <n v="13.77"/>
  </r>
  <r>
    <n v="2253"/>
    <x v="2"/>
    <n v="0"/>
    <n v="27.428571428571427"/>
    <n v="0"/>
  </r>
  <r>
    <n v="2254"/>
    <x v="1"/>
    <n v="3.7142857142857144"/>
    <n v="27.428571428571427"/>
    <n v="61.24"/>
  </r>
  <r>
    <n v="2255"/>
    <x v="2"/>
    <n v="0"/>
    <n v="27.428571428571427"/>
    <n v="0"/>
  </r>
  <r>
    <n v="2256"/>
    <x v="2"/>
    <n v="0"/>
    <n v="27.428571428571427"/>
    <n v="0"/>
  </r>
  <r>
    <n v="2257"/>
    <x v="2"/>
    <n v="0"/>
    <n v="27.428571428571427"/>
    <n v="0"/>
  </r>
  <r>
    <n v="2258"/>
    <x v="2"/>
    <n v="0"/>
    <n v="27.428571428571427"/>
    <n v="0"/>
  </r>
  <r>
    <n v="2259"/>
    <x v="2"/>
    <n v="0"/>
    <n v="27.428571428571427"/>
    <n v="0"/>
  </r>
  <r>
    <n v="2260"/>
    <x v="1"/>
    <n v="9"/>
    <n v="27.428571428571427"/>
    <n v="95.95"/>
  </r>
  <r>
    <n v="2261"/>
    <x v="8"/>
    <n v="23"/>
    <n v="27.428571428571427"/>
    <n v="79.857500000000002"/>
  </r>
  <r>
    <n v="2262"/>
    <x v="2"/>
    <n v="0"/>
    <n v="27.428571428571427"/>
    <n v="0"/>
  </r>
  <r>
    <n v="2263"/>
    <x v="2"/>
    <n v="0"/>
    <n v="27.428571428571427"/>
    <n v="0"/>
  </r>
  <r>
    <n v="2264"/>
    <x v="0"/>
    <n v="27"/>
    <n v="27.428571428571427"/>
    <n v="77.284999999999997"/>
  </r>
  <r>
    <n v="2265"/>
    <x v="2"/>
    <n v="0"/>
    <n v="27.428571428571427"/>
    <n v="0"/>
  </r>
  <r>
    <n v="2266"/>
    <x v="2"/>
    <n v="0"/>
    <n v="27.428571428571427"/>
    <n v="0"/>
  </r>
  <r>
    <n v="2267"/>
    <x v="2"/>
    <n v="0"/>
    <n v="27.428571428571427"/>
    <n v="0"/>
  </r>
  <r>
    <n v="2268"/>
    <x v="2"/>
    <n v="0"/>
    <n v="27.428571428571427"/>
    <n v="0"/>
  </r>
  <r>
    <n v="2269"/>
    <x v="2"/>
    <n v="0"/>
    <n v="27.428571428571427"/>
    <n v="0"/>
  </r>
  <r>
    <n v="2270"/>
    <x v="1"/>
    <n v="16.285714285714285"/>
    <n v="27.428571428571427"/>
    <n v="14.96"/>
  </r>
  <r>
    <n v="2271"/>
    <x v="2"/>
    <n v="0"/>
    <n v="27.285714285714285"/>
    <n v="0"/>
  </r>
  <r>
    <n v="2272"/>
    <x v="2"/>
    <n v="0"/>
    <n v="27.285714285714285"/>
    <n v="0"/>
  </r>
  <r>
    <n v="2273"/>
    <x v="2"/>
    <n v="0"/>
    <n v="27.285714285714285"/>
    <n v="0"/>
  </r>
  <r>
    <n v="2274"/>
    <x v="1"/>
    <n v="4.8571428571428568"/>
    <n v="27.285714285714285"/>
    <n v="26.99"/>
  </r>
  <r>
    <n v="2275"/>
    <x v="2"/>
    <n v="0"/>
    <n v="27.285714285714285"/>
    <n v="0"/>
  </r>
  <r>
    <n v="2276"/>
    <x v="2"/>
    <n v="0"/>
    <n v="27.285714285714285"/>
    <n v="0"/>
  </r>
  <r>
    <n v="2277"/>
    <x v="2"/>
    <n v="0"/>
    <n v="27.285714285714285"/>
    <n v="0"/>
  </r>
  <r>
    <n v="2278"/>
    <x v="1"/>
    <n v="22.142857142857142"/>
    <n v="27.285714285714285"/>
    <n v="45.29"/>
  </r>
  <r>
    <n v="2279"/>
    <x v="2"/>
    <n v="0"/>
    <n v="27.285714285714285"/>
    <n v="0"/>
  </r>
  <r>
    <n v="2280"/>
    <x v="0"/>
    <n v="20.714285714285715"/>
    <n v="27.285714285714285"/>
    <n v="29.65"/>
  </r>
  <r>
    <n v="2281"/>
    <x v="2"/>
    <n v="0"/>
    <n v="27.285714285714285"/>
    <n v="0"/>
  </r>
  <r>
    <n v="2282"/>
    <x v="1"/>
    <n v="0.7142857142857143"/>
    <n v="27.285714285714285"/>
    <n v="14.37"/>
  </r>
  <r>
    <n v="2283"/>
    <x v="2"/>
    <n v="0"/>
    <n v="27.285714285714285"/>
    <n v="0"/>
  </r>
  <r>
    <n v="2284"/>
    <x v="2"/>
    <n v="0"/>
    <n v="27.285714285714285"/>
    <n v="0"/>
  </r>
  <r>
    <n v="2285"/>
    <x v="9"/>
    <n v="13.285714285714286"/>
    <n v="27.285714285714285"/>
    <n v="41.79"/>
  </r>
  <r>
    <n v="2286"/>
    <x v="2"/>
    <n v="0"/>
    <n v="27.285714285714285"/>
    <n v="0"/>
  </r>
  <r>
    <n v="2287"/>
    <x v="2"/>
    <n v="0"/>
    <n v="27.285714285714285"/>
    <n v="0"/>
  </r>
  <r>
    <n v="2288"/>
    <x v="2"/>
    <n v="0"/>
    <n v="27.285714285714285"/>
    <n v="0"/>
  </r>
  <r>
    <n v="2289"/>
    <x v="2"/>
    <n v="0"/>
    <n v="27.285714285714285"/>
    <n v="0"/>
  </r>
  <r>
    <n v="2290"/>
    <x v="1"/>
    <n v="15.857142857142858"/>
    <n v="27.285714285714285"/>
    <n v="29.33"/>
  </r>
  <r>
    <n v="2291"/>
    <x v="2"/>
    <n v="0"/>
    <n v="27.285714285714285"/>
    <n v="0"/>
  </r>
  <r>
    <n v="2292"/>
    <x v="2"/>
    <n v="0"/>
    <n v="27.285714285714285"/>
    <n v="0"/>
  </r>
  <r>
    <n v="2293"/>
    <x v="0"/>
    <n v="15.428571428571429"/>
    <n v="27.285714285714285"/>
    <n v="22.145"/>
  </r>
  <r>
    <n v="2294"/>
    <x v="9"/>
    <n v="21.142857142857142"/>
    <n v="27.285714285714285"/>
    <n v="34.668333333333337"/>
  </r>
  <r>
    <n v="2295"/>
    <x v="2"/>
    <n v="0"/>
    <n v="27.142857142857142"/>
    <n v="0"/>
  </r>
  <r>
    <n v="2296"/>
    <x v="1"/>
    <n v="12.142857142857142"/>
    <n v="27.142857142857142"/>
    <n v="25.34"/>
  </r>
  <r>
    <n v="2297"/>
    <x v="2"/>
    <n v="0"/>
    <n v="27.142857142857142"/>
    <n v="0"/>
  </r>
  <r>
    <n v="2298"/>
    <x v="2"/>
    <n v="0"/>
    <n v="27.142857142857142"/>
    <n v="0"/>
  </r>
  <r>
    <n v="2299"/>
    <x v="2"/>
    <n v="0"/>
    <n v="27.142857142857142"/>
    <n v="0"/>
  </r>
  <r>
    <n v="2300"/>
    <x v="2"/>
    <n v="0"/>
    <n v="27.142857142857142"/>
    <n v="0"/>
  </r>
  <r>
    <n v="2301"/>
    <x v="0"/>
    <n v="19"/>
    <n v="27.142857142857142"/>
    <n v="38.365000000000002"/>
  </r>
  <r>
    <n v="2302"/>
    <x v="2"/>
    <n v="0"/>
    <n v="27.142857142857142"/>
    <n v="0"/>
  </r>
  <r>
    <n v="2303"/>
    <x v="3"/>
    <n v="23.428571428571427"/>
    <n v="27.142857142857142"/>
    <n v="38.568571428571431"/>
  </r>
  <r>
    <n v="2304"/>
    <x v="2"/>
    <n v="0"/>
    <n v="27.142857142857142"/>
    <n v="0"/>
  </r>
  <r>
    <n v="2305"/>
    <x v="1"/>
    <n v="24.428571428571427"/>
    <n v="27.142857142857142"/>
    <n v="27.98"/>
  </r>
  <r>
    <n v="2306"/>
    <x v="0"/>
    <n v="8.2857142857142865"/>
    <n v="27.142857142857142"/>
    <n v="40.405000000000001"/>
  </r>
  <r>
    <n v="2307"/>
    <x v="1"/>
    <n v="6.1428571428571432"/>
    <n v="27.142857142857142"/>
    <n v="14.96"/>
  </r>
  <r>
    <n v="2308"/>
    <x v="1"/>
    <n v="1.5714285714285714"/>
    <n v="27.142857142857142"/>
    <n v="28.93"/>
  </r>
  <r>
    <n v="2309"/>
    <x v="1"/>
    <n v="0.42857142857142855"/>
    <n v="27.142857142857142"/>
    <n v="15.96"/>
  </r>
  <r>
    <n v="2310"/>
    <x v="2"/>
    <n v="0"/>
    <n v="27.142857142857142"/>
    <n v="0"/>
  </r>
  <r>
    <n v="2311"/>
    <x v="2"/>
    <n v="0"/>
    <n v="27.142857142857142"/>
    <n v="0"/>
  </r>
  <r>
    <n v="2312"/>
    <x v="1"/>
    <n v="25.857142857142858"/>
    <n v="27.142857142857142"/>
    <n v="12.49"/>
  </r>
  <r>
    <n v="2313"/>
    <x v="4"/>
    <n v="18"/>
    <n v="27.142857142857142"/>
    <n v="20.681999999999999"/>
  </r>
  <r>
    <n v="2314"/>
    <x v="2"/>
    <n v="0"/>
    <n v="27.142857142857142"/>
    <n v="0"/>
  </r>
  <r>
    <n v="2315"/>
    <x v="1"/>
    <n v="7.8571428571428568"/>
    <n v="27.142857142857142"/>
    <n v="50.87"/>
  </r>
  <r>
    <n v="2316"/>
    <x v="2"/>
    <n v="0"/>
    <n v="27.142857142857142"/>
    <n v="0"/>
  </r>
  <r>
    <n v="2317"/>
    <x v="2"/>
    <n v="0"/>
    <n v="27.142857142857142"/>
    <n v="0"/>
  </r>
  <r>
    <n v="2318"/>
    <x v="0"/>
    <n v="13.285714285714286"/>
    <n v="27.142857142857142"/>
    <n v="23.655000000000001"/>
  </r>
  <r>
    <n v="2319"/>
    <x v="2"/>
    <n v="0"/>
    <n v="27.142857142857142"/>
    <n v="0"/>
  </r>
  <r>
    <n v="2320"/>
    <x v="2"/>
    <n v="0"/>
    <n v="27.142857142857142"/>
    <n v="0"/>
  </r>
  <r>
    <n v="2321"/>
    <x v="2"/>
    <n v="0"/>
    <n v="27.142857142857142"/>
    <n v="0"/>
  </r>
  <r>
    <n v="2322"/>
    <x v="2"/>
    <n v="0"/>
    <n v="27.142857142857142"/>
    <n v="0"/>
  </r>
  <r>
    <n v="2323"/>
    <x v="2"/>
    <n v="0"/>
    <n v="27.142857142857142"/>
    <n v="0"/>
  </r>
  <r>
    <n v="2324"/>
    <x v="2"/>
    <n v="0"/>
    <n v="27.142857142857142"/>
    <n v="0"/>
  </r>
  <r>
    <n v="2325"/>
    <x v="1"/>
    <n v="2.5714285714285716"/>
    <n v="27.142857142857142"/>
    <n v="22.99"/>
  </r>
  <r>
    <n v="2326"/>
    <x v="2"/>
    <n v="0"/>
    <n v="27.142857142857142"/>
    <n v="0"/>
  </r>
  <r>
    <n v="2327"/>
    <x v="2"/>
    <n v="0"/>
    <n v="27.142857142857142"/>
    <n v="0"/>
  </r>
  <r>
    <n v="2328"/>
    <x v="1"/>
    <n v="21.428571428571427"/>
    <n v="27"/>
    <n v="34.97"/>
  </r>
  <r>
    <n v="2329"/>
    <x v="2"/>
    <n v="0"/>
    <n v="27"/>
    <n v="0"/>
  </r>
  <r>
    <n v="2330"/>
    <x v="1"/>
    <n v="13.714285714285714"/>
    <n v="27"/>
    <n v="15.36"/>
  </r>
  <r>
    <n v="2331"/>
    <x v="2"/>
    <n v="0"/>
    <n v="27"/>
    <n v="0"/>
  </r>
  <r>
    <n v="2332"/>
    <x v="4"/>
    <n v="13"/>
    <n v="27"/>
    <n v="146.95599999999999"/>
  </r>
  <r>
    <n v="2333"/>
    <x v="1"/>
    <n v="20.428571428571427"/>
    <n v="27"/>
    <n v="68.63"/>
  </r>
  <r>
    <n v="2334"/>
    <x v="2"/>
    <n v="0"/>
    <n v="27"/>
    <n v="0"/>
  </r>
  <r>
    <n v="2335"/>
    <x v="1"/>
    <n v="2.5714285714285716"/>
    <n v="27"/>
    <n v="32.909999999999997"/>
  </r>
  <r>
    <n v="2336"/>
    <x v="0"/>
    <n v="6.8571428571428568"/>
    <n v="27"/>
    <n v="21.85"/>
  </r>
  <r>
    <n v="2337"/>
    <x v="2"/>
    <n v="0"/>
    <n v="27"/>
    <n v="0"/>
  </r>
  <r>
    <n v="2338"/>
    <x v="2"/>
    <n v="0"/>
    <n v="27"/>
    <n v="0"/>
  </r>
  <r>
    <n v="2339"/>
    <x v="1"/>
    <n v="11.714285714285714"/>
    <n v="27"/>
    <n v="21"/>
  </r>
  <r>
    <n v="2340"/>
    <x v="0"/>
    <n v="17.571428571428573"/>
    <n v="27"/>
    <n v="43.8"/>
  </r>
  <r>
    <n v="2341"/>
    <x v="2"/>
    <n v="0"/>
    <n v="27"/>
    <n v="0"/>
  </r>
  <r>
    <n v="2342"/>
    <x v="1"/>
    <n v="6.2857142857142856"/>
    <n v="27"/>
    <n v="52.69"/>
  </r>
  <r>
    <n v="2343"/>
    <x v="2"/>
    <n v="0"/>
    <n v="27"/>
    <n v="0"/>
  </r>
  <r>
    <n v="2344"/>
    <x v="0"/>
    <n v="12"/>
    <n v="27"/>
    <n v="15.234999999999999"/>
  </r>
  <r>
    <n v="2345"/>
    <x v="2"/>
    <n v="0"/>
    <n v="27"/>
    <n v="0"/>
  </r>
  <r>
    <n v="2346"/>
    <x v="1"/>
    <n v="7.5714285714285712"/>
    <n v="27"/>
    <n v="11.77"/>
  </r>
  <r>
    <n v="2347"/>
    <x v="0"/>
    <n v="9.8571428571428577"/>
    <n v="27"/>
    <n v="32.634999999999998"/>
  </r>
  <r>
    <n v="2348"/>
    <x v="3"/>
    <n v="24.142857142857142"/>
    <n v="27"/>
    <n v="16.36428571428571"/>
  </r>
  <r>
    <n v="2349"/>
    <x v="1"/>
    <n v="9.2857142857142865"/>
    <n v="27"/>
    <n v="13.97"/>
  </r>
  <r>
    <n v="2350"/>
    <x v="0"/>
    <n v="21.857142857142858"/>
    <n v="27"/>
    <n v="18.555"/>
  </r>
  <r>
    <n v="2351"/>
    <x v="2"/>
    <n v="0"/>
    <n v="27"/>
    <n v="0"/>
  </r>
  <r>
    <n v="2352"/>
    <x v="2"/>
    <n v="0"/>
    <n v="27"/>
    <n v="0"/>
  </r>
  <r>
    <n v="2353"/>
    <x v="2"/>
    <n v="0"/>
    <n v="27"/>
    <n v="0"/>
  </r>
  <r>
    <n v="2354"/>
    <x v="4"/>
    <n v="24.285714285714285"/>
    <n v="27"/>
    <n v="44.928000000000004"/>
  </r>
  <r>
    <n v="2355"/>
    <x v="2"/>
    <n v="0"/>
    <n v="27"/>
    <n v="0"/>
  </r>
  <r>
    <n v="2356"/>
    <x v="8"/>
    <n v="26.571428571428573"/>
    <n v="27"/>
    <n v="33.317500000000003"/>
  </r>
  <r>
    <n v="2357"/>
    <x v="2"/>
    <n v="0"/>
    <n v="27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B27" firstHeaderRow="1" firstDataRow="1" firstDataCol="1"/>
  <pivotFields count="5">
    <pivotField dataField="1" showAll="0"/>
    <pivotField axis="axisRow" showAll="0">
      <items count="24">
        <item x="2"/>
        <item x="1"/>
        <item x="0"/>
        <item x="6"/>
        <item x="8"/>
        <item x="4"/>
        <item x="9"/>
        <item x="3"/>
        <item x="12"/>
        <item x="17"/>
        <item x="5"/>
        <item x="14"/>
        <item x="7"/>
        <item x="10"/>
        <item x="18"/>
        <item x="20"/>
        <item x="22"/>
        <item x="15"/>
        <item x="16"/>
        <item x="21"/>
        <item x="13"/>
        <item x="19"/>
        <item x="11"/>
        <item t="default"/>
      </items>
    </pivotField>
    <pivotField numFmtId="2" showAll="0"/>
    <pivotField numFmtId="2" showAll="0"/>
    <pivotField numFmtId="2" showAll="0"/>
  </pivotFields>
  <rowFields count="1">
    <field x="1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 t="grand">
      <x/>
    </i>
  </rowItems>
  <colItems count="1">
    <i/>
  </colItems>
  <dataFields count="1">
    <dataField name="Count of 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358"/>
  <sheetViews>
    <sheetView tabSelected="1" workbookViewId="0"/>
  </sheetViews>
  <sheetFormatPr defaultRowHeight="12.75" x14ac:dyDescent="0.2"/>
  <sheetData>
    <row r="1" spans="1:5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</row>
    <row r="2" spans="1:5" x14ac:dyDescent="0.2">
      <c r="A2">
        <v>1</v>
      </c>
      <c r="B2">
        <v>2</v>
      </c>
      <c r="C2" s="2">
        <v>30.428571428571427</v>
      </c>
      <c r="D2" s="2">
        <v>38.857142857142854</v>
      </c>
      <c r="E2" s="2">
        <v>22.344999999999999</v>
      </c>
    </row>
    <row r="3" spans="1:5" x14ac:dyDescent="0.2">
      <c r="A3">
        <v>2</v>
      </c>
      <c r="B3">
        <v>1</v>
      </c>
      <c r="C3" s="2">
        <v>1.7142857142857142</v>
      </c>
      <c r="D3" s="2">
        <v>38.857142857142854</v>
      </c>
      <c r="E3" s="2">
        <v>11.77</v>
      </c>
    </row>
    <row r="4" spans="1:5" x14ac:dyDescent="0.2">
      <c r="A4">
        <v>3</v>
      </c>
      <c r="B4">
        <v>0</v>
      </c>
      <c r="C4" s="2">
        <v>0</v>
      </c>
      <c r="D4" s="2">
        <v>38.857142857142854</v>
      </c>
      <c r="E4" s="2">
        <v>0</v>
      </c>
    </row>
    <row r="5" spans="1:5" x14ac:dyDescent="0.2">
      <c r="A5">
        <v>4</v>
      </c>
      <c r="B5">
        <v>0</v>
      </c>
      <c r="C5" s="2">
        <v>0</v>
      </c>
      <c r="D5" s="2">
        <v>38.857142857142854</v>
      </c>
      <c r="E5" s="2">
        <v>0</v>
      </c>
    </row>
    <row r="6" spans="1:5" x14ac:dyDescent="0.2">
      <c r="A6">
        <v>5</v>
      </c>
      <c r="B6">
        <v>0</v>
      </c>
      <c r="C6" s="2">
        <v>0</v>
      </c>
      <c r="D6" s="2">
        <v>38.857142857142854</v>
      </c>
      <c r="E6" s="2">
        <v>0</v>
      </c>
    </row>
    <row r="7" spans="1:5" x14ac:dyDescent="0.2">
      <c r="A7">
        <v>6</v>
      </c>
      <c r="B7">
        <v>7</v>
      </c>
      <c r="C7" s="2">
        <v>29.428571428571427</v>
      </c>
      <c r="D7" s="2">
        <v>38.857142857142854</v>
      </c>
      <c r="E7" s="2">
        <v>73.741428571428585</v>
      </c>
    </row>
    <row r="8" spans="1:5" x14ac:dyDescent="0.2">
      <c r="A8">
        <v>7</v>
      </c>
      <c r="B8">
        <v>1</v>
      </c>
      <c r="C8" s="2">
        <v>5</v>
      </c>
      <c r="D8" s="2">
        <v>38.857142857142854</v>
      </c>
      <c r="E8" s="2">
        <v>11.77</v>
      </c>
    </row>
    <row r="9" spans="1:5" x14ac:dyDescent="0.2">
      <c r="A9">
        <v>8</v>
      </c>
      <c r="B9">
        <v>0</v>
      </c>
      <c r="C9" s="2">
        <v>0</v>
      </c>
      <c r="D9" s="2">
        <v>38.857142857142854</v>
      </c>
      <c r="E9" s="2">
        <v>0</v>
      </c>
    </row>
    <row r="10" spans="1:5" x14ac:dyDescent="0.2">
      <c r="A10">
        <v>9</v>
      </c>
      <c r="B10">
        <v>2</v>
      </c>
      <c r="C10" s="2">
        <v>35.714285714285715</v>
      </c>
      <c r="D10" s="2">
        <v>38.857142857142854</v>
      </c>
      <c r="E10" s="2">
        <v>25.55</v>
      </c>
    </row>
    <row r="11" spans="1:5" x14ac:dyDescent="0.2">
      <c r="A11">
        <v>10</v>
      </c>
      <c r="B11">
        <v>0</v>
      </c>
      <c r="C11" s="2">
        <v>0</v>
      </c>
      <c r="D11" s="2">
        <v>38.857142857142854</v>
      </c>
      <c r="E11" s="2">
        <v>0</v>
      </c>
    </row>
    <row r="12" spans="1:5" x14ac:dyDescent="0.2">
      <c r="A12">
        <v>11</v>
      </c>
      <c r="B12">
        <v>5</v>
      </c>
      <c r="C12" s="2">
        <v>24.428571428571427</v>
      </c>
      <c r="D12" s="2">
        <v>38.857142857142854</v>
      </c>
      <c r="E12" s="2">
        <v>29.44</v>
      </c>
    </row>
    <row r="13" spans="1:5" x14ac:dyDescent="0.2">
      <c r="A13">
        <v>12</v>
      </c>
      <c r="B13">
        <v>0</v>
      </c>
      <c r="C13" s="2">
        <v>0</v>
      </c>
      <c r="D13" s="2">
        <v>38.857142857142854</v>
      </c>
      <c r="E13" s="2">
        <v>0</v>
      </c>
    </row>
    <row r="14" spans="1:5" x14ac:dyDescent="0.2">
      <c r="A14">
        <v>13</v>
      </c>
      <c r="B14">
        <v>0</v>
      </c>
      <c r="C14" s="2">
        <v>0</v>
      </c>
      <c r="D14" s="2">
        <v>38.857142857142854</v>
      </c>
      <c r="E14" s="2">
        <v>0</v>
      </c>
    </row>
    <row r="15" spans="1:5" x14ac:dyDescent="0.2">
      <c r="A15">
        <v>14</v>
      </c>
      <c r="B15">
        <v>0</v>
      </c>
      <c r="C15" s="2">
        <v>0</v>
      </c>
      <c r="D15" s="2">
        <v>38.857142857142854</v>
      </c>
      <c r="E15" s="2">
        <v>0</v>
      </c>
    </row>
    <row r="16" spans="1:5" x14ac:dyDescent="0.2">
      <c r="A16">
        <v>15</v>
      </c>
      <c r="B16">
        <v>0</v>
      </c>
      <c r="C16" s="2">
        <v>0</v>
      </c>
      <c r="D16" s="2">
        <v>38.857142857142854</v>
      </c>
      <c r="E16" s="2">
        <v>0</v>
      </c>
    </row>
    <row r="17" spans="1:5" x14ac:dyDescent="0.2">
      <c r="A17">
        <v>16</v>
      </c>
      <c r="B17">
        <v>0</v>
      </c>
      <c r="C17" s="2">
        <v>0</v>
      </c>
      <c r="D17" s="2">
        <v>38.857142857142854</v>
      </c>
      <c r="E17" s="2">
        <v>0</v>
      </c>
    </row>
    <row r="18" spans="1:5" x14ac:dyDescent="0.2">
      <c r="A18">
        <v>17</v>
      </c>
      <c r="B18">
        <v>10</v>
      </c>
      <c r="C18" s="2">
        <v>34.142857142857146</v>
      </c>
      <c r="D18" s="2">
        <v>38.857142857142854</v>
      </c>
      <c r="E18" s="2">
        <v>24.234999999999999</v>
      </c>
    </row>
    <row r="19" spans="1:5" x14ac:dyDescent="0.2">
      <c r="A19">
        <v>18</v>
      </c>
      <c r="B19">
        <v>1</v>
      </c>
      <c r="C19" s="2">
        <v>4.8571428571428568</v>
      </c>
      <c r="D19" s="2">
        <v>38.857142857142854</v>
      </c>
      <c r="E19" s="2">
        <v>9.99</v>
      </c>
    </row>
    <row r="20" spans="1:5" x14ac:dyDescent="0.2">
      <c r="A20">
        <v>19</v>
      </c>
      <c r="B20">
        <v>3</v>
      </c>
      <c r="C20" s="2">
        <v>28.285714285714285</v>
      </c>
      <c r="D20" s="2">
        <v>38.714285714285715</v>
      </c>
      <c r="E20" s="2">
        <v>25.076666666666668</v>
      </c>
    </row>
    <row r="21" spans="1:5" x14ac:dyDescent="0.2">
      <c r="A21">
        <v>20</v>
      </c>
      <c r="B21">
        <v>0</v>
      </c>
      <c r="C21" s="2">
        <v>0</v>
      </c>
      <c r="D21" s="2">
        <v>38.714285714285715</v>
      </c>
      <c r="E21" s="2">
        <v>0</v>
      </c>
    </row>
    <row r="22" spans="1:5" x14ac:dyDescent="0.2">
      <c r="A22">
        <v>21</v>
      </c>
      <c r="B22">
        <v>2</v>
      </c>
      <c r="C22" s="2">
        <v>14.571428571428571</v>
      </c>
      <c r="D22" s="2">
        <v>38.714285714285715</v>
      </c>
      <c r="E22" s="2">
        <v>32.295000000000002</v>
      </c>
    </row>
    <row r="23" spans="1:5" x14ac:dyDescent="0.2">
      <c r="A23">
        <v>22</v>
      </c>
      <c r="B23">
        <v>0</v>
      </c>
      <c r="C23" s="2">
        <v>0</v>
      </c>
      <c r="D23" s="2">
        <v>38.714285714285715</v>
      </c>
      <c r="E23" s="2">
        <v>0</v>
      </c>
    </row>
    <row r="24" spans="1:5" x14ac:dyDescent="0.2">
      <c r="A24">
        <v>23</v>
      </c>
      <c r="B24">
        <v>0</v>
      </c>
      <c r="C24" s="2">
        <v>0</v>
      </c>
      <c r="D24" s="2">
        <v>38.714285714285715</v>
      </c>
      <c r="E24" s="2">
        <v>0</v>
      </c>
    </row>
    <row r="25" spans="1:5" x14ac:dyDescent="0.2">
      <c r="A25">
        <v>24</v>
      </c>
      <c r="B25">
        <v>0</v>
      </c>
      <c r="C25" s="2">
        <v>0</v>
      </c>
      <c r="D25" s="2">
        <v>38.714285714285715</v>
      </c>
      <c r="E25" s="2">
        <v>0</v>
      </c>
    </row>
    <row r="26" spans="1:5" x14ac:dyDescent="0.2">
      <c r="A26">
        <v>25</v>
      </c>
      <c r="B26">
        <v>0</v>
      </c>
      <c r="C26" s="2">
        <v>0</v>
      </c>
      <c r="D26" s="2">
        <v>38.714285714285715</v>
      </c>
      <c r="E26" s="2">
        <v>0</v>
      </c>
    </row>
    <row r="27" spans="1:5" x14ac:dyDescent="0.2">
      <c r="A27">
        <v>26</v>
      </c>
      <c r="B27">
        <v>1</v>
      </c>
      <c r="C27" s="2">
        <v>1.5714285714285714</v>
      </c>
      <c r="D27" s="2">
        <v>38.714285714285715</v>
      </c>
      <c r="E27" s="2">
        <v>227.14</v>
      </c>
    </row>
    <row r="28" spans="1:5" x14ac:dyDescent="0.2">
      <c r="A28">
        <v>27</v>
      </c>
      <c r="B28">
        <v>0</v>
      </c>
      <c r="C28" s="2">
        <v>0</v>
      </c>
      <c r="D28" s="2">
        <v>38.714285714285715</v>
      </c>
      <c r="E28" s="2">
        <v>0</v>
      </c>
    </row>
    <row r="29" spans="1:5" x14ac:dyDescent="0.2">
      <c r="A29">
        <v>28</v>
      </c>
      <c r="B29">
        <v>1</v>
      </c>
      <c r="C29" s="2">
        <v>29.428571428571427</v>
      </c>
      <c r="D29" s="2">
        <v>38.714285714285715</v>
      </c>
      <c r="E29" s="2">
        <v>80.459999999999994</v>
      </c>
    </row>
    <row r="30" spans="1:5" x14ac:dyDescent="0.2">
      <c r="A30">
        <v>29</v>
      </c>
      <c r="B30">
        <v>0</v>
      </c>
      <c r="C30" s="2">
        <v>0</v>
      </c>
      <c r="D30" s="2">
        <v>38.714285714285715</v>
      </c>
      <c r="E30" s="2">
        <v>0</v>
      </c>
    </row>
    <row r="31" spans="1:5" x14ac:dyDescent="0.2">
      <c r="A31">
        <v>30</v>
      </c>
      <c r="B31">
        <v>1</v>
      </c>
      <c r="C31" s="2">
        <v>5.8571428571428568</v>
      </c>
      <c r="D31" s="2">
        <v>38.714285714285715</v>
      </c>
      <c r="E31" s="2">
        <v>40.47</v>
      </c>
    </row>
    <row r="32" spans="1:5" x14ac:dyDescent="0.2">
      <c r="A32">
        <v>31</v>
      </c>
      <c r="B32">
        <v>0</v>
      </c>
      <c r="C32" s="2">
        <v>0</v>
      </c>
      <c r="D32" s="2">
        <v>38.714285714285715</v>
      </c>
      <c r="E32" s="2">
        <v>0</v>
      </c>
    </row>
    <row r="33" spans="1:5" x14ac:dyDescent="0.2">
      <c r="A33">
        <v>32</v>
      </c>
      <c r="B33">
        <v>0</v>
      </c>
      <c r="C33" s="2">
        <v>0</v>
      </c>
      <c r="D33" s="2">
        <v>38.714285714285715</v>
      </c>
      <c r="E33" s="2">
        <v>0</v>
      </c>
    </row>
    <row r="34" spans="1:5" x14ac:dyDescent="0.2">
      <c r="A34">
        <v>33</v>
      </c>
      <c r="B34">
        <v>0</v>
      </c>
      <c r="C34" s="2">
        <v>0</v>
      </c>
      <c r="D34" s="2">
        <v>38.714285714285715</v>
      </c>
      <c r="E34" s="2">
        <v>0</v>
      </c>
    </row>
    <row r="35" spans="1:5" x14ac:dyDescent="0.2">
      <c r="A35">
        <v>34</v>
      </c>
      <c r="B35">
        <v>0</v>
      </c>
      <c r="C35" s="2">
        <v>0</v>
      </c>
      <c r="D35" s="2">
        <v>38.714285714285715</v>
      </c>
      <c r="E35" s="2">
        <v>0</v>
      </c>
    </row>
    <row r="36" spans="1:5" x14ac:dyDescent="0.2">
      <c r="A36">
        <v>35</v>
      </c>
      <c r="B36">
        <v>1</v>
      </c>
      <c r="C36" s="2">
        <v>27.142857142857142</v>
      </c>
      <c r="D36" s="2">
        <v>38.714285714285715</v>
      </c>
      <c r="E36" s="2">
        <v>31.14</v>
      </c>
    </row>
    <row r="37" spans="1:5" x14ac:dyDescent="0.2">
      <c r="A37">
        <v>36</v>
      </c>
      <c r="B37">
        <v>0</v>
      </c>
      <c r="C37" s="2">
        <v>0</v>
      </c>
      <c r="D37" s="2">
        <v>38.714285714285715</v>
      </c>
      <c r="E37" s="2">
        <v>0</v>
      </c>
    </row>
    <row r="38" spans="1:5" x14ac:dyDescent="0.2">
      <c r="A38">
        <v>37</v>
      </c>
      <c r="B38">
        <v>0</v>
      </c>
      <c r="C38" s="2">
        <v>0</v>
      </c>
      <c r="D38" s="2">
        <v>38.714285714285715</v>
      </c>
      <c r="E38" s="2">
        <v>0</v>
      </c>
    </row>
    <row r="39" spans="1:5" x14ac:dyDescent="0.2">
      <c r="A39">
        <v>38</v>
      </c>
      <c r="B39">
        <v>1</v>
      </c>
      <c r="C39" s="2">
        <v>2.1428571428571428</v>
      </c>
      <c r="D39" s="2">
        <v>38.714285714285715</v>
      </c>
      <c r="E39" s="2">
        <v>13.97</v>
      </c>
    </row>
    <row r="40" spans="1:5" x14ac:dyDescent="0.2">
      <c r="A40">
        <v>39</v>
      </c>
      <c r="B40">
        <v>0</v>
      </c>
      <c r="C40" s="2">
        <v>0</v>
      </c>
      <c r="D40" s="2">
        <v>38.714285714285715</v>
      </c>
      <c r="E40" s="2">
        <v>0</v>
      </c>
    </row>
    <row r="41" spans="1:5" x14ac:dyDescent="0.2">
      <c r="A41">
        <v>40</v>
      </c>
      <c r="B41">
        <v>0</v>
      </c>
      <c r="C41" s="2">
        <v>0</v>
      </c>
      <c r="D41" s="2">
        <v>38.714285714285715</v>
      </c>
      <c r="E41" s="2">
        <v>0</v>
      </c>
    </row>
    <row r="42" spans="1:5" x14ac:dyDescent="0.2">
      <c r="A42">
        <v>41</v>
      </c>
      <c r="B42">
        <v>0</v>
      </c>
      <c r="C42" s="2">
        <v>0</v>
      </c>
      <c r="D42" s="2">
        <v>38.571428571428569</v>
      </c>
      <c r="E42" s="2">
        <v>0</v>
      </c>
    </row>
    <row r="43" spans="1:5" x14ac:dyDescent="0.2">
      <c r="A43">
        <v>42</v>
      </c>
      <c r="B43">
        <v>0</v>
      </c>
      <c r="C43" s="2">
        <v>0</v>
      </c>
      <c r="D43" s="2">
        <v>38.571428571428569</v>
      </c>
      <c r="E43" s="2">
        <v>0</v>
      </c>
    </row>
    <row r="44" spans="1:5" x14ac:dyDescent="0.2">
      <c r="A44">
        <v>43</v>
      </c>
      <c r="B44">
        <v>0</v>
      </c>
      <c r="C44" s="2">
        <v>0</v>
      </c>
      <c r="D44" s="2">
        <v>38.571428571428569</v>
      </c>
      <c r="E44" s="2">
        <v>0</v>
      </c>
    </row>
    <row r="45" spans="1:5" x14ac:dyDescent="0.2">
      <c r="A45">
        <v>44</v>
      </c>
      <c r="B45">
        <v>0</v>
      </c>
      <c r="C45" s="2">
        <v>0</v>
      </c>
      <c r="D45" s="2">
        <v>38.571428571428569</v>
      </c>
      <c r="E45" s="2">
        <v>0</v>
      </c>
    </row>
    <row r="46" spans="1:5" x14ac:dyDescent="0.2">
      <c r="A46">
        <v>45</v>
      </c>
      <c r="B46">
        <v>1</v>
      </c>
      <c r="C46" s="2">
        <v>24.428571428571427</v>
      </c>
      <c r="D46" s="2">
        <v>38.571428571428569</v>
      </c>
      <c r="E46" s="2">
        <v>14.96</v>
      </c>
    </row>
    <row r="47" spans="1:5" x14ac:dyDescent="0.2">
      <c r="A47">
        <v>46</v>
      </c>
      <c r="B47">
        <v>12</v>
      </c>
      <c r="C47" s="2">
        <v>34.428571428571431</v>
      </c>
      <c r="D47" s="2">
        <v>38.571428571428569</v>
      </c>
      <c r="E47" s="2">
        <v>29.54</v>
      </c>
    </row>
    <row r="48" spans="1:5" x14ac:dyDescent="0.2">
      <c r="A48">
        <v>47</v>
      </c>
      <c r="B48">
        <v>0</v>
      </c>
      <c r="C48" s="2">
        <v>0</v>
      </c>
      <c r="D48" s="2">
        <v>38.571428571428569</v>
      </c>
      <c r="E48" s="2">
        <v>0</v>
      </c>
    </row>
    <row r="49" spans="1:5" x14ac:dyDescent="0.2">
      <c r="A49">
        <v>48</v>
      </c>
      <c r="B49">
        <v>0</v>
      </c>
      <c r="C49" s="2">
        <v>0</v>
      </c>
      <c r="D49" s="2">
        <v>38.571428571428569</v>
      </c>
      <c r="E49" s="2">
        <v>0</v>
      </c>
    </row>
    <row r="50" spans="1:5" x14ac:dyDescent="0.2">
      <c r="A50">
        <v>49</v>
      </c>
      <c r="B50">
        <v>1</v>
      </c>
      <c r="C50" s="2">
        <v>1.5714285714285714</v>
      </c>
      <c r="D50" s="2">
        <v>38.571428571428569</v>
      </c>
      <c r="E50" s="2">
        <v>14.37</v>
      </c>
    </row>
    <row r="51" spans="1:5" x14ac:dyDescent="0.2">
      <c r="A51">
        <v>50</v>
      </c>
      <c r="B51">
        <v>0</v>
      </c>
      <c r="C51" s="2">
        <v>0</v>
      </c>
      <c r="D51" s="2">
        <v>38.571428571428569</v>
      </c>
      <c r="E51" s="2">
        <v>0</v>
      </c>
    </row>
    <row r="52" spans="1:5" x14ac:dyDescent="0.2">
      <c r="A52">
        <v>51</v>
      </c>
      <c r="B52">
        <v>0</v>
      </c>
      <c r="C52" s="2">
        <v>0</v>
      </c>
      <c r="D52" s="2">
        <v>38.571428571428569</v>
      </c>
      <c r="E52" s="2">
        <v>0</v>
      </c>
    </row>
    <row r="53" spans="1:5" x14ac:dyDescent="0.2">
      <c r="A53">
        <v>52</v>
      </c>
      <c r="B53">
        <v>0</v>
      </c>
      <c r="C53" s="2">
        <v>0</v>
      </c>
      <c r="D53" s="2">
        <v>38.571428571428569</v>
      </c>
      <c r="E53" s="2">
        <v>0</v>
      </c>
    </row>
    <row r="54" spans="1:5" x14ac:dyDescent="0.2">
      <c r="A54">
        <v>53</v>
      </c>
      <c r="B54">
        <v>0</v>
      </c>
      <c r="C54" s="2">
        <v>0</v>
      </c>
      <c r="D54" s="2">
        <v>38.571428571428569</v>
      </c>
      <c r="E54" s="2">
        <v>0</v>
      </c>
    </row>
    <row r="55" spans="1:5" x14ac:dyDescent="0.2">
      <c r="A55">
        <v>54</v>
      </c>
      <c r="B55">
        <v>0</v>
      </c>
      <c r="C55" s="2">
        <v>0</v>
      </c>
      <c r="D55" s="2">
        <v>38.571428571428569</v>
      </c>
      <c r="E55" s="2">
        <v>0</v>
      </c>
    </row>
    <row r="56" spans="1:5" x14ac:dyDescent="0.2">
      <c r="A56">
        <v>55</v>
      </c>
      <c r="B56">
        <v>0</v>
      </c>
      <c r="C56" s="2">
        <v>0</v>
      </c>
      <c r="D56" s="2">
        <v>38.571428571428569</v>
      </c>
      <c r="E56" s="2">
        <v>0</v>
      </c>
    </row>
    <row r="57" spans="1:5" x14ac:dyDescent="0.2">
      <c r="A57">
        <v>56</v>
      </c>
      <c r="B57">
        <v>2</v>
      </c>
      <c r="C57" s="2">
        <v>33.142857142857146</v>
      </c>
      <c r="D57" s="2">
        <v>38.571428571428569</v>
      </c>
      <c r="E57" s="2">
        <v>28.024999999999999</v>
      </c>
    </row>
    <row r="58" spans="1:5" x14ac:dyDescent="0.2">
      <c r="A58">
        <v>57</v>
      </c>
      <c r="B58">
        <v>1</v>
      </c>
      <c r="C58" s="2">
        <v>4.2857142857142856</v>
      </c>
      <c r="D58" s="2">
        <v>38.571428571428569</v>
      </c>
      <c r="E58" s="2">
        <v>15.36</v>
      </c>
    </row>
    <row r="59" spans="1:5" x14ac:dyDescent="0.2">
      <c r="A59">
        <v>58</v>
      </c>
      <c r="B59">
        <v>0</v>
      </c>
      <c r="C59" s="2">
        <v>0</v>
      </c>
      <c r="D59" s="2">
        <v>38.428571428571431</v>
      </c>
      <c r="E59" s="2">
        <v>0</v>
      </c>
    </row>
    <row r="60" spans="1:5" x14ac:dyDescent="0.2">
      <c r="A60">
        <v>59</v>
      </c>
      <c r="B60">
        <v>1</v>
      </c>
      <c r="C60" s="2">
        <v>38.428571428571431</v>
      </c>
      <c r="D60" s="2">
        <v>38.428571428571431</v>
      </c>
      <c r="E60" s="2">
        <v>6.49</v>
      </c>
    </row>
    <row r="61" spans="1:5" x14ac:dyDescent="0.2">
      <c r="A61">
        <v>60</v>
      </c>
      <c r="B61">
        <v>0</v>
      </c>
      <c r="C61" s="2">
        <v>0</v>
      </c>
      <c r="D61" s="2">
        <v>38.428571428571431</v>
      </c>
      <c r="E61" s="2">
        <v>0</v>
      </c>
    </row>
    <row r="62" spans="1:5" x14ac:dyDescent="0.2">
      <c r="A62">
        <v>61</v>
      </c>
      <c r="B62">
        <v>4</v>
      </c>
      <c r="C62" s="2">
        <v>29.428571428571427</v>
      </c>
      <c r="D62" s="2">
        <v>38.428571428571431</v>
      </c>
      <c r="E62" s="2">
        <v>53.397500000000001</v>
      </c>
    </row>
    <row r="63" spans="1:5" x14ac:dyDescent="0.2">
      <c r="A63">
        <v>62</v>
      </c>
      <c r="B63">
        <v>0</v>
      </c>
      <c r="C63" s="2">
        <v>0</v>
      </c>
      <c r="D63" s="2">
        <v>38.428571428571431</v>
      </c>
      <c r="E63" s="2">
        <v>0</v>
      </c>
    </row>
    <row r="64" spans="1:5" x14ac:dyDescent="0.2">
      <c r="A64">
        <v>63</v>
      </c>
      <c r="B64">
        <v>1</v>
      </c>
      <c r="C64" s="2">
        <v>16.142857142857142</v>
      </c>
      <c r="D64" s="2">
        <v>38.428571428571431</v>
      </c>
      <c r="E64" s="2">
        <v>43.13</v>
      </c>
    </row>
    <row r="65" spans="1:5" x14ac:dyDescent="0.2">
      <c r="A65">
        <v>64</v>
      </c>
      <c r="B65">
        <v>0</v>
      </c>
      <c r="C65" s="2">
        <v>0</v>
      </c>
      <c r="D65" s="2">
        <v>38.428571428571431</v>
      </c>
      <c r="E65" s="2">
        <v>0</v>
      </c>
    </row>
    <row r="66" spans="1:5" x14ac:dyDescent="0.2">
      <c r="A66">
        <v>65</v>
      </c>
      <c r="B66">
        <v>0</v>
      </c>
      <c r="C66" s="2">
        <v>0</v>
      </c>
      <c r="D66" s="2">
        <v>38.428571428571431</v>
      </c>
      <c r="E66" s="2">
        <v>0</v>
      </c>
    </row>
    <row r="67" spans="1:5" x14ac:dyDescent="0.2">
      <c r="A67">
        <v>66</v>
      </c>
      <c r="B67">
        <v>0</v>
      </c>
      <c r="C67" s="2">
        <v>0</v>
      </c>
      <c r="D67" s="2">
        <v>38.428571428571431</v>
      </c>
      <c r="E67" s="2">
        <v>0</v>
      </c>
    </row>
    <row r="68" spans="1:5" x14ac:dyDescent="0.2">
      <c r="A68">
        <v>67</v>
      </c>
      <c r="B68">
        <v>2</v>
      </c>
      <c r="C68" s="2">
        <v>21.142857142857142</v>
      </c>
      <c r="D68" s="2">
        <v>38.428571428571431</v>
      </c>
      <c r="E68" s="2">
        <v>133.47999999999999</v>
      </c>
    </row>
    <row r="69" spans="1:5" x14ac:dyDescent="0.2">
      <c r="A69">
        <v>68</v>
      </c>
      <c r="B69">
        <v>0</v>
      </c>
      <c r="C69" s="2">
        <v>0</v>
      </c>
      <c r="D69" s="2">
        <v>38.428571428571431</v>
      </c>
      <c r="E69" s="2">
        <v>0</v>
      </c>
    </row>
    <row r="70" spans="1:5" x14ac:dyDescent="0.2">
      <c r="A70">
        <v>69</v>
      </c>
      <c r="B70">
        <v>0</v>
      </c>
      <c r="C70" s="2">
        <v>0</v>
      </c>
      <c r="D70" s="2">
        <v>38.428571428571431</v>
      </c>
      <c r="E70" s="2">
        <v>0</v>
      </c>
    </row>
    <row r="71" spans="1:5" x14ac:dyDescent="0.2">
      <c r="A71">
        <v>70</v>
      </c>
      <c r="B71">
        <v>3</v>
      </c>
      <c r="C71" s="2">
        <v>29.285714285714285</v>
      </c>
      <c r="D71" s="2">
        <v>38.428571428571431</v>
      </c>
      <c r="E71" s="2">
        <v>42.626666666666665</v>
      </c>
    </row>
    <row r="72" spans="1:5" x14ac:dyDescent="0.2">
      <c r="A72">
        <v>71</v>
      </c>
      <c r="B72">
        <v>0</v>
      </c>
      <c r="C72" s="2">
        <v>0</v>
      </c>
      <c r="D72" s="2">
        <v>38.428571428571431</v>
      </c>
      <c r="E72" s="2">
        <v>0</v>
      </c>
    </row>
    <row r="73" spans="1:5" x14ac:dyDescent="0.2">
      <c r="A73">
        <v>72</v>
      </c>
      <c r="B73">
        <v>0</v>
      </c>
      <c r="C73" s="2">
        <v>0</v>
      </c>
      <c r="D73" s="2">
        <v>38.428571428571431</v>
      </c>
      <c r="E73" s="2">
        <v>0</v>
      </c>
    </row>
    <row r="74" spans="1:5" x14ac:dyDescent="0.2">
      <c r="A74">
        <v>73</v>
      </c>
      <c r="B74">
        <v>1</v>
      </c>
      <c r="C74" s="2">
        <v>5.8571428571428568</v>
      </c>
      <c r="D74" s="2">
        <v>38.428571428571431</v>
      </c>
      <c r="E74" s="2">
        <v>69.23</v>
      </c>
    </row>
    <row r="75" spans="1:5" x14ac:dyDescent="0.2">
      <c r="A75">
        <v>74</v>
      </c>
      <c r="B75">
        <v>0</v>
      </c>
      <c r="C75" s="2">
        <v>0</v>
      </c>
      <c r="D75" s="2">
        <v>38.428571428571431</v>
      </c>
      <c r="E75" s="2">
        <v>0</v>
      </c>
    </row>
    <row r="76" spans="1:5" x14ac:dyDescent="0.2">
      <c r="A76">
        <v>75</v>
      </c>
      <c r="B76">
        <v>1</v>
      </c>
      <c r="C76" s="2">
        <v>5.1428571428571432</v>
      </c>
      <c r="D76" s="2">
        <v>38.428571428571431</v>
      </c>
      <c r="E76" s="2">
        <v>20.77</v>
      </c>
    </row>
    <row r="77" spans="1:5" x14ac:dyDescent="0.2">
      <c r="A77">
        <v>76</v>
      </c>
      <c r="B77">
        <v>0</v>
      </c>
      <c r="C77" s="2">
        <v>0</v>
      </c>
      <c r="D77" s="2">
        <v>38.428571428571431</v>
      </c>
      <c r="E77" s="2">
        <v>0</v>
      </c>
    </row>
    <row r="78" spans="1:5" x14ac:dyDescent="0.2">
      <c r="A78">
        <v>77</v>
      </c>
      <c r="B78">
        <v>0</v>
      </c>
      <c r="C78" s="2">
        <v>0</v>
      </c>
      <c r="D78" s="2">
        <v>38.428571428571431</v>
      </c>
      <c r="E78" s="2">
        <v>0</v>
      </c>
    </row>
    <row r="79" spans="1:5" x14ac:dyDescent="0.2">
      <c r="A79">
        <v>78</v>
      </c>
      <c r="B79">
        <v>0</v>
      </c>
      <c r="C79" s="2">
        <v>0</v>
      </c>
      <c r="D79" s="2">
        <v>38.285714285714285</v>
      </c>
      <c r="E79" s="2">
        <v>0</v>
      </c>
    </row>
    <row r="80" spans="1:5" x14ac:dyDescent="0.2">
      <c r="A80">
        <v>79</v>
      </c>
      <c r="B80">
        <v>3</v>
      </c>
      <c r="C80" s="2">
        <v>16.857142857142858</v>
      </c>
      <c r="D80" s="2">
        <v>38.285714285714285</v>
      </c>
      <c r="E80" s="2">
        <v>20.216666666666665</v>
      </c>
    </row>
    <row r="81" spans="1:5" x14ac:dyDescent="0.2">
      <c r="A81">
        <v>80</v>
      </c>
      <c r="B81">
        <v>0</v>
      </c>
      <c r="C81" s="2">
        <v>0</v>
      </c>
      <c r="D81" s="2">
        <v>38.285714285714285</v>
      </c>
      <c r="E81" s="2">
        <v>0</v>
      </c>
    </row>
    <row r="82" spans="1:5" x14ac:dyDescent="0.2">
      <c r="A82">
        <v>81</v>
      </c>
      <c r="B82">
        <v>0</v>
      </c>
      <c r="C82" s="2">
        <v>0</v>
      </c>
      <c r="D82" s="2">
        <v>38.285714285714285</v>
      </c>
      <c r="E82" s="2">
        <v>0</v>
      </c>
    </row>
    <row r="83" spans="1:5" x14ac:dyDescent="0.2">
      <c r="A83">
        <v>82</v>
      </c>
      <c r="B83">
        <v>1</v>
      </c>
      <c r="C83" s="2">
        <v>7.4285714285714288</v>
      </c>
      <c r="D83" s="2">
        <v>38.285714285714285</v>
      </c>
      <c r="E83" s="2">
        <v>42.09</v>
      </c>
    </row>
    <row r="84" spans="1:5" x14ac:dyDescent="0.2">
      <c r="A84">
        <v>83</v>
      </c>
      <c r="B84">
        <v>0</v>
      </c>
      <c r="C84" s="2">
        <v>0</v>
      </c>
      <c r="D84" s="2">
        <v>38.285714285714285</v>
      </c>
      <c r="E84" s="2">
        <v>0</v>
      </c>
    </row>
    <row r="85" spans="1:5" x14ac:dyDescent="0.2">
      <c r="A85">
        <v>84</v>
      </c>
      <c r="B85">
        <v>0</v>
      </c>
      <c r="C85" s="2">
        <v>0</v>
      </c>
      <c r="D85" s="2">
        <v>38.285714285714285</v>
      </c>
      <c r="E85" s="2">
        <v>0</v>
      </c>
    </row>
    <row r="86" spans="1:5" x14ac:dyDescent="0.2">
      <c r="A86">
        <v>85</v>
      </c>
      <c r="B86">
        <v>0</v>
      </c>
      <c r="C86" s="2">
        <v>0</v>
      </c>
      <c r="D86" s="2">
        <v>38.285714285714285</v>
      </c>
      <c r="E86" s="2">
        <v>0</v>
      </c>
    </row>
    <row r="87" spans="1:5" x14ac:dyDescent="0.2">
      <c r="A87">
        <v>86</v>
      </c>
      <c r="B87">
        <v>7</v>
      </c>
      <c r="C87" s="2">
        <v>26.428571428571427</v>
      </c>
      <c r="D87" s="2">
        <v>38.285714285714285</v>
      </c>
      <c r="E87" s="2">
        <v>27.62857142857143</v>
      </c>
    </row>
    <row r="88" spans="1:5" x14ac:dyDescent="0.2">
      <c r="A88">
        <v>87</v>
      </c>
      <c r="B88">
        <v>0</v>
      </c>
      <c r="C88" s="2">
        <v>0</v>
      </c>
      <c r="D88" s="2">
        <v>38.285714285714285</v>
      </c>
      <c r="E88" s="2">
        <v>0</v>
      </c>
    </row>
    <row r="89" spans="1:5" x14ac:dyDescent="0.2">
      <c r="A89">
        <v>88</v>
      </c>
      <c r="B89">
        <v>10</v>
      </c>
      <c r="C89" s="2">
        <v>35.428571428571431</v>
      </c>
      <c r="D89" s="2">
        <v>38.285714285714285</v>
      </c>
      <c r="E89" s="2">
        <v>13.657</v>
      </c>
    </row>
    <row r="90" spans="1:5" x14ac:dyDescent="0.2">
      <c r="A90">
        <v>89</v>
      </c>
      <c r="B90">
        <v>0</v>
      </c>
      <c r="C90" s="2">
        <v>0</v>
      </c>
      <c r="D90" s="2">
        <v>38.285714285714285</v>
      </c>
      <c r="E90" s="2">
        <v>0</v>
      </c>
    </row>
    <row r="91" spans="1:5" x14ac:dyDescent="0.2">
      <c r="A91">
        <v>90</v>
      </c>
      <c r="B91">
        <v>0</v>
      </c>
      <c r="C91" s="2">
        <v>0</v>
      </c>
      <c r="D91" s="2">
        <v>38.285714285714285</v>
      </c>
      <c r="E91" s="2">
        <v>0</v>
      </c>
    </row>
    <row r="92" spans="1:5" x14ac:dyDescent="0.2">
      <c r="A92">
        <v>91</v>
      </c>
      <c r="B92">
        <v>1</v>
      </c>
      <c r="C92" s="2">
        <v>33.285714285714285</v>
      </c>
      <c r="D92" s="2">
        <v>38.285714285714285</v>
      </c>
      <c r="E92" s="2">
        <v>14.99</v>
      </c>
    </row>
    <row r="93" spans="1:5" x14ac:dyDescent="0.2">
      <c r="A93">
        <v>92</v>
      </c>
      <c r="B93">
        <v>6</v>
      </c>
      <c r="C93" s="2">
        <v>37.428571428571431</v>
      </c>
      <c r="D93" s="2">
        <v>38.285714285714285</v>
      </c>
      <c r="E93" s="2">
        <v>50.87</v>
      </c>
    </row>
    <row r="94" spans="1:5" x14ac:dyDescent="0.2">
      <c r="A94">
        <v>93</v>
      </c>
      <c r="B94">
        <v>0</v>
      </c>
      <c r="C94" s="2">
        <v>0</v>
      </c>
      <c r="D94" s="2">
        <v>38.285714285714285</v>
      </c>
      <c r="E94" s="2">
        <v>0</v>
      </c>
    </row>
    <row r="95" spans="1:5" x14ac:dyDescent="0.2">
      <c r="A95">
        <v>94</v>
      </c>
      <c r="B95">
        <v>0</v>
      </c>
      <c r="C95" s="2">
        <v>0</v>
      </c>
      <c r="D95" s="2">
        <v>38.285714285714285</v>
      </c>
      <c r="E95" s="2">
        <v>0</v>
      </c>
    </row>
    <row r="96" spans="1:5" x14ac:dyDescent="0.2">
      <c r="A96">
        <v>95</v>
      </c>
      <c r="B96">
        <v>0</v>
      </c>
      <c r="C96" s="2">
        <v>0</v>
      </c>
      <c r="D96" s="2">
        <v>38.285714285714285</v>
      </c>
      <c r="E96" s="2">
        <v>0</v>
      </c>
    </row>
    <row r="97" spans="1:5" x14ac:dyDescent="0.2">
      <c r="A97">
        <v>96</v>
      </c>
      <c r="B97">
        <v>0</v>
      </c>
      <c r="C97" s="2">
        <v>0</v>
      </c>
      <c r="D97" s="2">
        <v>38.285714285714285</v>
      </c>
      <c r="E97" s="2">
        <v>0</v>
      </c>
    </row>
    <row r="98" spans="1:5" x14ac:dyDescent="0.2">
      <c r="A98">
        <v>97</v>
      </c>
      <c r="B98">
        <v>0</v>
      </c>
      <c r="C98" s="2">
        <v>0</v>
      </c>
      <c r="D98" s="2">
        <v>38.285714285714285</v>
      </c>
      <c r="E98" s="2">
        <v>0</v>
      </c>
    </row>
    <row r="99" spans="1:5" x14ac:dyDescent="0.2">
      <c r="A99">
        <v>98</v>
      </c>
      <c r="B99">
        <v>2</v>
      </c>
      <c r="C99" s="2">
        <v>31.857142857142858</v>
      </c>
      <c r="D99" s="2">
        <v>38.285714285714285</v>
      </c>
      <c r="E99" s="2">
        <v>33.42</v>
      </c>
    </row>
    <row r="100" spans="1:5" x14ac:dyDescent="0.2">
      <c r="A100">
        <v>99</v>
      </c>
      <c r="B100">
        <v>4</v>
      </c>
      <c r="C100" s="2">
        <v>37.571428571428569</v>
      </c>
      <c r="D100" s="2">
        <v>38.285714285714285</v>
      </c>
      <c r="E100" s="2">
        <v>20.682500000000001</v>
      </c>
    </row>
    <row r="101" spans="1:5" x14ac:dyDescent="0.2">
      <c r="A101">
        <v>100</v>
      </c>
      <c r="B101">
        <v>1</v>
      </c>
      <c r="C101" s="2">
        <v>23.857142857142858</v>
      </c>
      <c r="D101" s="2">
        <v>38.285714285714285</v>
      </c>
      <c r="E101" s="2">
        <v>26.22</v>
      </c>
    </row>
    <row r="102" spans="1:5" x14ac:dyDescent="0.2">
      <c r="A102">
        <v>101</v>
      </c>
      <c r="B102">
        <v>5</v>
      </c>
      <c r="C102" s="2">
        <v>36.142857142857146</v>
      </c>
      <c r="D102" s="2">
        <v>38.142857142857146</v>
      </c>
      <c r="E102" s="2">
        <v>17.472000000000001</v>
      </c>
    </row>
    <row r="103" spans="1:5" x14ac:dyDescent="0.2">
      <c r="A103">
        <v>102</v>
      </c>
      <c r="B103">
        <v>0</v>
      </c>
      <c r="C103" s="2">
        <v>0</v>
      </c>
      <c r="D103" s="2">
        <v>38.142857142857146</v>
      </c>
      <c r="E103" s="2">
        <v>0</v>
      </c>
    </row>
    <row r="104" spans="1:5" x14ac:dyDescent="0.2">
      <c r="A104">
        <v>103</v>
      </c>
      <c r="B104">
        <v>0</v>
      </c>
      <c r="C104" s="2">
        <v>0</v>
      </c>
      <c r="D104" s="2">
        <v>38.142857142857146</v>
      </c>
      <c r="E104" s="2">
        <v>0</v>
      </c>
    </row>
    <row r="105" spans="1:5" x14ac:dyDescent="0.2">
      <c r="A105">
        <v>104</v>
      </c>
      <c r="B105">
        <v>0</v>
      </c>
      <c r="C105" s="2">
        <v>0</v>
      </c>
      <c r="D105" s="2">
        <v>38.142857142857146</v>
      </c>
      <c r="E105" s="2">
        <v>0</v>
      </c>
    </row>
    <row r="106" spans="1:5" x14ac:dyDescent="0.2">
      <c r="A106">
        <v>105</v>
      </c>
      <c r="B106">
        <v>1</v>
      </c>
      <c r="C106" s="2">
        <v>24.142857142857142</v>
      </c>
      <c r="D106" s="2">
        <v>38.142857142857146</v>
      </c>
      <c r="E106" s="2">
        <v>92.8</v>
      </c>
    </row>
    <row r="107" spans="1:5" x14ac:dyDescent="0.2">
      <c r="A107">
        <v>106</v>
      </c>
      <c r="B107">
        <v>1</v>
      </c>
      <c r="C107" s="2">
        <v>6.1428571428571432</v>
      </c>
      <c r="D107" s="2">
        <v>38.142857142857146</v>
      </c>
      <c r="E107" s="2">
        <v>52.3</v>
      </c>
    </row>
    <row r="108" spans="1:5" x14ac:dyDescent="0.2">
      <c r="A108">
        <v>107</v>
      </c>
      <c r="B108">
        <v>0</v>
      </c>
      <c r="C108" s="2">
        <v>0</v>
      </c>
      <c r="D108" s="2">
        <v>38.142857142857146</v>
      </c>
      <c r="E108" s="2">
        <v>0</v>
      </c>
    </row>
    <row r="109" spans="1:5" x14ac:dyDescent="0.2">
      <c r="A109">
        <v>108</v>
      </c>
      <c r="B109">
        <v>0</v>
      </c>
      <c r="C109" s="2">
        <v>0</v>
      </c>
      <c r="D109" s="2">
        <v>38.142857142857146</v>
      </c>
      <c r="E109" s="2">
        <v>0</v>
      </c>
    </row>
    <row r="110" spans="1:5" x14ac:dyDescent="0.2">
      <c r="A110">
        <v>109</v>
      </c>
      <c r="B110">
        <v>1</v>
      </c>
      <c r="C110" s="2">
        <v>0.2857142857142857</v>
      </c>
      <c r="D110" s="2">
        <v>38.142857142857146</v>
      </c>
      <c r="E110" s="2">
        <v>39.090000000000003</v>
      </c>
    </row>
    <row r="111" spans="1:5" x14ac:dyDescent="0.2">
      <c r="A111">
        <v>110</v>
      </c>
      <c r="B111">
        <v>0</v>
      </c>
      <c r="C111" s="2">
        <v>0</v>
      </c>
      <c r="D111" s="2">
        <v>38.142857142857146</v>
      </c>
      <c r="E111" s="2">
        <v>0</v>
      </c>
    </row>
    <row r="112" spans="1:5" x14ac:dyDescent="0.2">
      <c r="A112">
        <v>111</v>
      </c>
      <c r="B112">
        <v>1</v>
      </c>
      <c r="C112" s="2">
        <v>0.2857142857142857</v>
      </c>
      <c r="D112" s="2">
        <v>38.142857142857146</v>
      </c>
      <c r="E112" s="2">
        <v>12.97</v>
      </c>
    </row>
    <row r="113" spans="1:5" x14ac:dyDescent="0.2">
      <c r="A113">
        <v>112</v>
      </c>
      <c r="B113">
        <v>0</v>
      </c>
      <c r="C113" s="2">
        <v>0</v>
      </c>
      <c r="D113" s="2">
        <v>38.142857142857146</v>
      </c>
      <c r="E113" s="2">
        <v>0</v>
      </c>
    </row>
    <row r="114" spans="1:5" x14ac:dyDescent="0.2">
      <c r="A114">
        <v>113</v>
      </c>
      <c r="B114">
        <v>0</v>
      </c>
      <c r="C114" s="2">
        <v>0</v>
      </c>
      <c r="D114" s="2">
        <v>38.142857142857146</v>
      </c>
      <c r="E114" s="2">
        <v>0</v>
      </c>
    </row>
    <row r="115" spans="1:5" x14ac:dyDescent="0.2">
      <c r="A115">
        <v>114</v>
      </c>
      <c r="B115">
        <v>1</v>
      </c>
      <c r="C115" s="2">
        <v>24.142857142857142</v>
      </c>
      <c r="D115" s="2">
        <v>38.142857142857146</v>
      </c>
      <c r="E115" s="2">
        <v>24.99</v>
      </c>
    </row>
    <row r="116" spans="1:5" x14ac:dyDescent="0.2">
      <c r="A116">
        <v>115</v>
      </c>
      <c r="B116">
        <v>0</v>
      </c>
      <c r="C116" s="2">
        <v>0</v>
      </c>
      <c r="D116" s="2">
        <v>38.142857142857146</v>
      </c>
      <c r="E116" s="2">
        <v>0</v>
      </c>
    </row>
    <row r="117" spans="1:5" x14ac:dyDescent="0.2">
      <c r="A117">
        <v>116</v>
      </c>
      <c r="B117">
        <v>1</v>
      </c>
      <c r="C117" s="2">
        <v>5.2857142857142856</v>
      </c>
      <c r="D117" s="2">
        <v>38.142857142857146</v>
      </c>
      <c r="E117" s="2">
        <v>28.31</v>
      </c>
    </row>
    <row r="118" spans="1:5" x14ac:dyDescent="0.2">
      <c r="A118">
        <v>117</v>
      </c>
      <c r="B118">
        <v>0</v>
      </c>
      <c r="C118" s="2">
        <v>0</v>
      </c>
      <c r="D118" s="2">
        <v>38.142857142857146</v>
      </c>
      <c r="E118" s="2">
        <v>0</v>
      </c>
    </row>
    <row r="119" spans="1:5" x14ac:dyDescent="0.2">
      <c r="A119">
        <v>118</v>
      </c>
      <c r="B119">
        <v>0</v>
      </c>
      <c r="C119" s="2">
        <v>0</v>
      </c>
      <c r="D119" s="2">
        <v>38.142857142857146</v>
      </c>
      <c r="E119" s="2">
        <v>0</v>
      </c>
    </row>
    <row r="120" spans="1:5" x14ac:dyDescent="0.2">
      <c r="A120">
        <v>119</v>
      </c>
      <c r="B120">
        <v>0</v>
      </c>
      <c r="C120" s="2">
        <v>0</v>
      </c>
      <c r="D120" s="2">
        <v>38.142857142857146</v>
      </c>
      <c r="E120" s="2">
        <v>0</v>
      </c>
    </row>
    <row r="121" spans="1:5" x14ac:dyDescent="0.2">
      <c r="A121">
        <v>120</v>
      </c>
      <c r="B121">
        <v>0</v>
      </c>
      <c r="C121" s="2">
        <v>0</v>
      </c>
      <c r="D121" s="2">
        <v>38.142857142857146</v>
      </c>
      <c r="E121" s="2">
        <v>0</v>
      </c>
    </row>
    <row r="122" spans="1:5" x14ac:dyDescent="0.2">
      <c r="A122">
        <v>121</v>
      </c>
      <c r="B122">
        <v>1</v>
      </c>
      <c r="C122" s="2">
        <v>3</v>
      </c>
      <c r="D122" s="2">
        <v>38.142857142857146</v>
      </c>
      <c r="E122" s="2">
        <v>13.77</v>
      </c>
    </row>
    <row r="123" spans="1:5" x14ac:dyDescent="0.2">
      <c r="A123">
        <v>122</v>
      </c>
      <c r="B123">
        <v>0</v>
      </c>
      <c r="C123" s="2">
        <v>0</v>
      </c>
      <c r="D123" s="2">
        <v>38.142857142857146</v>
      </c>
      <c r="E123" s="2">
        <v>0</v>
      </c>
    </row>
    <row r="124" spans="1:5" x14ac:dyDescent="0.2">
      <c r="A124">
        <v>123</v>
      </c>
      <c r="B124">
        <v>0</v>
      </c>
      <c r="C124" s="2">
        <v>0</v>
      </c>
      <c r="D124" s="2">
        <v>38.142857142857146</v>
      </c>
      <c r="E124" s="2">
        <v>0</v>
      </c>
    </row>
    <row r="125" spans="1:5" x14ac:dyDescent="0.2">
      <c r="A125">
        <v>124</v>
      </c>
      <c r="B125">
        <v>0</v>
      </c>
      <c r="C125" s="2">
        <v>0</v>
      </c>
      <c r="D125" s="2">
        <v>38.142857142857146</v>
      </c>
      <c r="E125" s="2">
        <v>0</v>
      </c>
    </row>
    <row r="126" spans="1:5" x14ac:dyDescent="0.2">
      <c r="A126">
        <v>125</v>
      </c>
      <c r="B126">
        <v>1</v>
      </c>
      <c r="C126" s="2">
        <v>7.1428571428571432</v>
      </c>
      <c r="D126" s="2">
        <v>38.142857142857146</v>
      </c>
      <c r="E126" s="2">
        <v>36.71</v>
      </c>
    </row>
    <row r="127" spans="1:5" x14ac:dyDescent="0.2">
      <c r="A127">
        <v>126</v>
      </c>
      <c r="B127">
        <v>0</v>
      </c>
      <c r="C127" s="2">
        <v>0</v>
      </c>
      <c r="D127" s="2">
        <v>38</v>
      </c>
      <c r="E127" s="2">
        <v>0</v>
      </c>
    </row>
    <row r="128" spans="1:5" x14ac:dyDescent="0.2">
      <c r="A128">
        <v>127</v>
      </c>
      <c r="B128">
        <v>0</v>
      </c>
      <c r="C128" s="2">
        <v>0</v>
      </c>
      <c r="D128" s="2">
        <v>38</v>
      </c>
      <c r="E128" s="2">
        <v>0</v>
      </c>
    </row>
    <row r="129" spans="1:5" x14ac:dyDescent="0.2">
      <c r="A129">
        <v>128</v>
      </c>
      <c r="B129">
        <v>0</v>
      </c>
      <c r="C129" s="2">
        <v>0</v>
      </c>
      <c r="D129" s="2">
        <v>38</v>
      </c>
      <c r="E129" s="2">
        <v>0</v>
      </c>
    </row>
    <row r="130" spans="1:5" x14ac:dyDescent="0.2">
      <c r="A130">
        <v>129</v>
      </c>
      <c r="B130">
        <v>4</v>
      </c>
      <c r="C130" s="2">
        <v>7.5714285714285712</v>
      </c>
      <c r="D130" s="2">
        <v>38</v>
      </c>
      <c r="E130" s="2">
        <v>13.62</v>
      </c>
    </row>
    <row r="131" spans="1:5" x14ac:dyDescent="0.2">
      <c r="A131">
        <v>130</v>
      </c>
      <c r="B131">
        <v>3</v>
      </c>
      <c r="C131" s="2">
        <v>26</v>
      </c>
      <c r="D131" s="2">
        <v>38</v>
      </c>
      <c r="E131" s="2">
        <v>19.356666666666666</v>
      </c>
    </row>
    <row r="132" spans="1:5" x14ac:dyDescent="0.2">
      <c r="A132">
        <v>131</v>
      </c>
      <c r="B132">
        <v>0</v>
      </c>
      <c r="C132" s="2">
        <v>0</v>
      </c>
      <c r="D132" s="2">
        <v>38</v>
      </c>
      <c r="E132" s="2">
        <v>0</v>
      </c>
    </row>
    <row r="133" spans="1:5" x14ac:dyDescent="0.2">
      <c r="A133">
        <v>132</v>
      </c>
      <c r="B133">
        <v>1</v>
      </c>
      <c r="C133" s="2">
        <v>24</v>
      </c>
      <c r="D133" s="2">
        <v>38</v>
      </c>
      <c r="E133" s="2">
        <v>71.66</v>
      </c>
    </row>
    <row r="134" spans="1:5" x14ac:dyDescent="0.2">
      <c r="A134">
        <v>133</v>
      </c>
      <c r="B134">
        <v>2</v>
      </c>
      <c r="C134" s="2">
        <v>28.428571428571427</v>
      </c>
      <c r="D134" s="2">
        <v>38</v>
      </c>
      <c r="E134" s="2">
        <v>13.865</v>
      </c>
    </row>
    <row r="135" spans="1:5" x14ac:dyDescent="0.2">
      <c r="A135">
        <v>134</v>
      </c>
      <c r="B135">
        <v>0</v>
      </c>
      <c r="C135" s="2">
        <v>0</v>
      </c>
      <c r="D135" s="2">
        <v>38</v>
      </c>
      <c r="E135" s="2">
        <v>0</v>
      </c>
    </row>
    <row r="136" spans="1:5" x14ac:dyDescent="0.2">
      <c r="A136">
        <v>135</v>
      </c>
      <c r="B136">
        <v>1</v>
      </c>
      <c r="C136" s="2">
        <v>23.428571428571427</v>
      </c>
      <c r="D136" s="2">
        <v>38</v>
      </c>
      <c r="E136" s="2">
        <v>19.54</v>
      </c>
    </row>
    <row r="137" spans="1:5" x14ac:dyDescent="0.2">
      <c r="A137">
        <v>136</v>
      </c>
      <c r="B137">
        <v>2</v>
      </c>
      <c r="C137" s="2">
        <v>7.4285714285714288</v>
      </c>
      <c r="D137" s="2">
        <v>38</v>
      </c>
      <c r="E137" s="2">
        <v>23.475000000000001</v>
      </c>
    </row>
    <row r="138" spans="1:5" x14ac:dyDescent="0.2">
      <c r="A138">
        <v>137</v>
      </c>
      <c r="B138">
        <v>0</v>
      </c>
      <c r="C138" s="2">
        <v>0</v>
      </c>
      <c r="D138" s="2">
        <v>38</v>
      </c>
      <c r="E138" s="2">
        <v>0</v>
      </c>
    </row>
    <row r="139" spans="1:5" x14ac:dyDescent="0.2">
      <c r="A139">
        <v>138</v>
      </c>
      <c r="B139">
        <v>2</v>
      </c>
      <c r="C139" s="2">
        <v>16.857142857142858</v>
      </c>
      <c r="D139" s="2">
        <v>38</v>
      </c>
      <c r="E139" s="2">
        <v>51.8</v>
      </c>
    </row>
    <row r="140" spans="1:5" x14ac:dyDescent="0.2">
      <c r="A140">
        <v>139</v>
      </c>
      <c r="B140">
        <v>1</v>
      </c>
      <c r="C140" s="2">
        <v>2.1428571428571428</v>
      </c>
      <c r="D140" s="2">
        <v>38</v>
      </c>
      <c r="E140" s="2">
        <v>29.33</v>
      </c>
    </row>
    <row r="141" spans="1:5" x14ac:dyDescent="0.2">
      <c r="A141">
        <v>140</v>
      </c>
      <c r="B141">
        <v>1</v>
      </c>
      <c r="C141" s="2">
        <v>15.714285714285714</v>
      </c>
      <c r="D141" s="2">
        <v>38</v>
      </c>
      <c r="E141" s="2">
        <v>23.54</v>
      </c>
    </row>
    <row r="142" spans="1:5" x14ac:dyDescent="0.2">
      <c r="A142">
        <v>141</v>
      </c>
      <c r="B142">
        <v>0</v>
      </c>
      <c r="C142" s="2">
        <v>0</v>
      </c>
      <c r="D142" s="2">
        <v>38</v>
      </c>
      <c r="E142" s="2">
        <v>0</v>
      </c>
    </row>
    <row r="143" spans="1:5" x14ac:dyDescent="0.2">
      <c r="A143">
        <v>142</v>
      </c>
      <c r="B143">
        <v>5</v>
      </c>
      <c r="C143" s="2">
        <v>6.8571428571428568</v>
      </c>
      <c r="D143" s="2">
        <v>38</v>
      </c>
      <c r="E143" s="2">
        <v>35.576000000000001</v>
      </c>
    </row>
    <row r="144" spans="1:5" x14ac:dyDescent="0.2">
      <c r="A144">
        <v>143</v>
      </c>
      <c r="B144">
        <v>2</v>
      </c>
      <c r="C144" s="2">
        <v>28.571428571428573</v>
      </c>
      <c r="D144" s="2">
        <v>38</v>
      </c>
      <c r="E144" s="2">
        <v>15.16</v>
      </c>
    </row>
    <row r="145" spans="1:5" x14ac:dyDescent="0.2">
      <c r="A145">
        <v>144</v>
      </c>
      <c r="B145">
        <v>7</v>
      </c>
      <c r="C145" s="2">
        <v>34.142857142857146</v>
      </c>
      <c r="D145" s="2">
        <v>38</v>
      </c>
      <c r="E145" s="2">
        <v>22.92</v>
      </c>
    </row>
    <row r="146" spans="1:5" x14ac:dyDescent="0.2">
      <c r="A146">
        <v>145</v>
      </c>
      <c r="B146">
        <v>2</v>
      </c>
      <c r="C146" s="2">
        <v>35.714285714285715</v>
      </c>
      <c r="D146" s="2">
        <v>38</v>
      </c>
      <c r="E146" s="2">
        <v>18.975000000000001</v>
      </c>
    </row>
    <row r="147" spans="1:5" x14ac:dyDescent="0.2">
      <c r="A147">
        <v>146</v>
      </c>
      <c r="B147">
        <v>0</v>
      </c>
      <c r="C147" s="2">
        <v>0</v>
      </c>
      <c r="D147" s="2">
        <v>38</v>
      </c>
      <c r="E147" s="2">
        <v>0</v>
      </c>
    </row>
    <row r="148" spans="1:5" x14ac:dyDescent="0.2">
      <c r="A148">
        <v>147</v>
      </c>
      <c r="B148">
        <v>4</v>
      </c>
      <c r="C148" s="2">
        <v>29.285714285714285</v>
      </c>
      <c r="D148" s="2">
        <v>38</v>
      </c>
      <c r="E148" s="2">
        <v>29.862500000000001</v>
      </c>
    </row>
    <row r="149" spans="1:5" x14ac:dyDescent="0.2">
      <c r="A149">
        <v>148</v>
      </c>
      <c r="B149">
        <v>13</v>
      </c>
      <c r="C149" s="2">
        <v>37.857142857142854</v>
      </c>
      <c r="D149" s="2">
        <v>38</v>
      </c>
      <c r="E149" s="2">
        <v>29.343076923076925</v>
      </c>
    </row>
    <row r="150" spans="1:5" x14ac:dyDescent="0.2">
      <c r="A150">
        <v>149</v>
      </c>
      <c r="B150">
        <v>0</v>
      </c>
      <c r="C150" s="2">
        <v>0</v>
      </c>
      <c r="D150" s="2">
        <v>38</v>
      </c>
      <c r="E150" s="2">
        <v>0</v>
      </c>
    </row>
    <row r="151" spans="1:5" x14ac:dyDescent="0.2">
      <c r="A151">
        <v>150</v>
      </c>
      <c r="B151">
        <v>4</v>
      </c>
      <c r="C151" s="2">
        <v>33</v>
      </c>
      <c r="D151" s="2">
        <v>38</v>
      </c>
      <c r="E151" s="2">
        <v>28.53</v>
      </c>
    </row>
    <row r="152" spans="1:5" x14ac:dyDescent="0.2">
      <c r="A152">
        <v>151</v>
      </c>
      <c r="B152">
        <v>4</v>
      </c>
      <c r="C152" s="2">
        <v>35.285714285714285</v>
      </c>
      <c r="D152" s="2">
        <v>38</v>
      </c>
      <c r="E152" s="2">
        <v>24.942499999999999</v>
      </c>
    </row>
    <row r="153" spans="1:5" x14ac:dyDescent="0.2">
      <c r="A153">
        <v>152</v>
      </c>
      <c r="B153">
        <v>0</v>
      </c>
      <c r="C153" s="2">
        <v>0</v>
      </c>
      <c r="D153" s="2">
        <v>38</v>
      </c>
      <c r="E153" s="2">
        <v>0</v>
      </c>
    </row>
    <row r="154" spans="1:5" x14ac:dyDescent="0.2">
      <c r="A154">
        <v>153</v>
      </c>
      <c r="B154">
        <v>0</v>
      </c>
      <c r="C154" s="2">
        <v>0</v>
      </c>
      <c r="D154" s="2">
        <v>38</v>
      </c>
      <c r="E154" s="2">
        <v>0</v>
      </c>
    </row>
    <row r="155" spans="1:5" x14ac:dyDescent="0.2">
      <c r="A155">
        <v>154</v>
      </c>
      <c r="B155">
        <v>1</v>
      </c>
      <c r="C155" s="2">
        <v>2.8571428571428572</v>
      </c>
      <c r="D155" s="2">
        <v>38</v>
      </c>
      <c r="E155" s="2">
        <v>16.7</v>
      </c>
    </row>
    <row r="156" spans="1:5" x14ac:dyDescent="0.2">
      <c r="A156">
        <v>155</v>
      </c>
      <c r="B156">
        <v>0</v>
      </c>
      <c r="C156" s="2">
        <v>0</v>
      </c>
      <c r="D156" s="2">
        <v>38</v>
      </c>
      <c r="E156" s="2">
        <v>0</v>
      </c>
    </row>
    <row r="157" spans="1:5" x14ac:dyDescent="0.2">
      <c r="A157">
        <v>156</v>
      </c>
      <c r="B157">
        <v>1</v>
      </c>
      <c r="C157" s="2">
        <v>6.4285714285714288</v>
      </c>
      <c r="D157" s="2">
        <v>38</v>
      </c>
      <c r="E157" s="2">
        <v>34.32</v>
      </c>
    </row>
    <row r="158" spans="1:5" x14ac:dyDescent="0.2">
      <c r="A158">
        <v>157</v>
      </c>
      <c r="B158">
        <v>29</v>
      </c>
      <c r="C158" s="2">
        <v>37.714285714285715</v>
      </c>
      <c r="D158" s="2">
        <v>38</v>
      </c>
      <c r="E158" s="2">
        <v>26.261379310344832</v>
      </c>
    </row>
    <row r="159" spans="1:5" x14ac:dyDescent="0.2">
      <c r="A159">
        <v>158</v>
      </c>
      <c r="B159">
        <v>0</v>
      </c>
      <c r="C159" s="2">
        <v>0</v>
      </c>
      <c r="D159" s="2">
        <v>37.857142857142854</v>
      </c>
      <c r="E159" s="2">
        <v>0</v>
      </c>
    </row>
    <row r="160" spans="1:5" x14ac:dyDescent="0.2">
      <c r="A160">
        <v>159</v>
      </c>
      <c r="B160">
        <v>3</v>
      </c>
      <c r="C160" s="2">
        <v>24.714285714285715</v>
      </c>
      <c r="D160" s="2">
        <v>37.857142857142854</v>
      </c>
      <c r="E160" s="2">
        <v>46.586666666666666</v>
      </c>
    </row>
    <row r="161" spans="1:5" x14ac:dyDescent="0.2">
      <c r="A161">
        <v>160</v>
      </c>
      <c r="B161">
        <v>0</v>
      </c>
      <c r="C161" s="2">
        <v>0</v>
      </c>
      <c r="D161" s="2">
        <v>37.857142857142854</v>
      </c>
      <c r="E161" s="2">
        <v>0</v>
      </c>
    </row>
    <row r="162" spans="1:5" x14ac:dyDescent="0.2">
      <c r="A162">
        <v>161</v>
      </c>
      <c r="B162">
        <v>0</v>
      </c>
      <c r="C162" s="2">
        <v>0</v>
      </c>
      <c r="D162" s="2">
        <v>37.857142857142854</v>
      </c>
      <c r="E162" s="2">
        <v>0</v>
      </c>
    </row>
    <row r="163" spans="1:5" x14ac:dyDescent="0.2">
      <c r="A163">
        <v>162</v>
      </c>
      <c r="B163">
        <v>1</v>
      </c>
      <c r="C163" s="2">
        <v>2</v>
      </c>
      <c r="D163" s="2">
        <v>37.857142857142854</v>
      </c>
      <c r="E163" s="2">
        <v>46.28</v>
      </c>
    </row>
    <row r="164" spans="1:5" x14ac:dyDescent="0.2">
      <c r="A164">
        <v>163</v>
      </c>
      <c r="B164">
        <v>0</v>
      </c>
      <c r="C164" s="2">
        <v>0</v>
      </c>
      <c r="D164" s="2">
        <v>37.857142857142854</v>
      </c>
      <c r="E164" s="2">
        <v>0</v>
      </c>
    </row>
    <row r="165" spans="1:5" x14ac:dyDescent="0.2">
      <c r="A165">
        <v>164</v>
      </c>
      <c r="B165">
        <v>10</v>
      </c>
      <c r="C165" s="2">
        <v>37</v>
      </c>
      <c r="D165" s="2">
        <v>37.857142857142854</v>
      </c>
      <c r="E165" s="2">
        <v>62.439</v>
      </c>
    </row>
    <row r="166" spans="1:5" x14ac:dyDescent="0.2">
      <c r="A166">
        <v>165</v>
      </c>
      <c r="B166">
        <v>0</v>
      </c>
      <c r="C166" s="2">
        <v>0</v>
      </c>
      <c r="D166" s="2">
        <v>37.857142857142854</v>
      </c>
      <c r="E166" s="2">
        <v>0</v>
      </c>
    </row>
    <row r="167" spans="1:5" x14ac:dyDescent="0.2">
      <c r="A167">
        <v>166</v>
      </c>
      <c r="B167">
        <v>0</v>
      </c>
      <c r="C167" s="2">
        <v>0</v>
      </c>
      <c r="D167" s="2">
        <v>37.857142857142854</v>
      </c>
      <c r="E167" s="2">
        <v>0</v>
      </c>
    </row>
    <row r="168" spans="1:5" x14ac:dyDescent="0.2">
      <c r="A168">
        <v>167</v>
      </c>
      <c r="B168">
        <v>13</v>
      </c>
      <c r="C168" s="2">
        <v>28.142857142857142</v>
      </c>
      <c r="D168" s="2">
        <v>37.857142857142854</v>
      </c>
      <c r="E168" s="2">
        <v>25.458461538461542</v>
      </c>
    </row>
    <row r="169" spans="1:5" x14ac:dyDescent="0.2">
      <c r="A169">
        <v>168</v>
      </c>
      <c r="B169">
        <v>0</v>
      </c>
      <c r="C169" s="2">
        <v>0</v>
      </c>
      <c r="D169" s="2">
        <v>37.857142857142854</v>
      </c>
      <c r="E169" s="2">
        <v>0</v>
      </c>
    </row>
    <row r="170" spans="1:5" x14ac:dyDescent="0.2">
      <c r="A170">
        <v>169</v>
      </c>
      <c r="B170">
        <v>0</v>
      </c>
      <c r="C170" s="2">
        <v>0</v>
      </c>
      <c r="D170" s="2">
        <v>37.857142857142854</v>
      </c>
      <c r="E170" s="2">
        <v>0</v>
      </c>
    </row>
    <row r="171" spans="1:5" x14ac:dyDescent="0.2">
      <c r="A171">
        <v>170</v>
      </c>
      <c r="B171">
        <v>1</v>
      </c>
      <c r="C171" s="2">
        <v>37.428571428571431</v>
      </c>
      <c r="D171" s="2">
        <v>37.857142857142854</v>
      </c>
      <c r="E171" s="2">
        <v>14.49</v>
      </c>
    </row>
    <row r="172" spans="1:5" x14ac:dyDescent="0.2">
      <c r="A172">
        <v>171</v>
      </c>
      <c r="B172">
        <v>0</v>
      </c>
      <c r="C172" s="2">
        <v>0</v>
      </c>
      <c r="D172" s="2">
        <v>37.857142857142854</v>
      </c>
      <c r="E172" s="2">
        <v>0</v>
      </c>
    </row>
    <row r="173" spans="1:5" x14ac:dyDescent="0.2">
      <c r="A173">
        <v>172</v>
      </c>
      <c r="B173">
        <v>0</v>
      </c>
      <c r="C173" s="2">
        <v>0</v>
      </c>
      <c r="D173" s="2">
        <v>37.857142857142854</v>
      </c>
      <c r="E173" s="2">
        <v>0</v>
      </c>
    </row>
    <row r="174" spans="1:5" x14ac:dyDescent="0.2">
      <c r="A174">
        <v>173</v>
      </c>
      <c r="B174">
        <v>0</v>
      </c>
      <c r="C174" s="2">
        <v>0</v>
      </c>
      <c r="D174" s="2">
        <v>37.857142857142854</v>
      </c>
      <c r="E174" s="2">
        <v>0</v>
      </c>
    </row>
    <row r="175" spans="1:5" x14ac:dyDescent="0.2">
      <c r="A175">
        <v>174</v>
      </c>
      <c r="B175">
        <v>0</v>
      </c>
      <c r="C175" s="2">
        <v>0</v>
      </c>
      <c r="D175" s="2">
        <v>37.857142857142854</v>
      </c>
      <c r="E175" s="2">
        <v>0</v>
      </c>
    </row>
    <row r="176" spans="1:5" x14ac:dyDescent="0.2">
      <c r="A176">
        <v>175</v>
      </c>
      <c r="B176">
        <v>0</v>
      </c>
      <c r="C176" s="2">
        <v>0</v>
      </c>
      <c r="D176" s="2">
        <v>37.857142857142854</v>
      </c>
      <c r="E176" s="2">
        <v>0</v>
      </c>
    </row>
    <row r="177" spans="1:5" x14ac:dyDescent="0.2">
      <c r="A177">
        <v>176</v>
      </c>
      <c r="B177">
        <v>0</v>
      </c>
      <c r="C177" s="2">
        <v>0</v>
      </c>
      <c r="D177" s="2">
        <v>37.714285714285715</v>
      </c>
      <c r="E177" s="2">
        <v>0</v>
      </c>
    </row>
    <row r="178" spans="1:5" x14ac:dyDescent="0.2">
      <c r="A178">
        <v>177</v>
      </c>
      <c r="B178">
        <v>0</v>
      </c>
      <c r="C178" s="2">
        <v>0</v>
      </c>
      <c r="D178" s="2">
        <v>37.714285714285715</v>
      </c>
      <c r="E178" s="2">
        <v>0</v>
      </c>
    </row>
    <row r="179" spans="1:5" x14ac:dyDescent="0.2">
      <c r="A179">
        <v>178</v>
      </c>
      <c r="B179">
        <v>6</v>
      </c>
      <c r="C179" s="2">
        <v>32.857142857142854</v>
      </c>
      <c r="D179" s="2">
        <v>37.714285714285715</v>
      </c>
      <c r="E179" s="2">
        <v>35.174999999999997</v>
      </c>
    </row>
    <row r="180" spans="1:5" x14ac:dyDescent="0.2">
      <c r="A180">
        <v>179</v>
      </c>
      <c r="B180">
        <v>8</v>
      </c>
      <c r="C180" s="2">
        <v>36.142857142857146</v>
      </c>
      <c r="D180" s="2">
        <v>37.714285714285715</v>
      </c>
      <c r="E180" s="2">
        <v>49.251249999999999</v>
      </c>
    </row>
    <row r="181" spans="1:5" x14ac:dyDescent="0.2">
      <c r="A181">
        <v>180</v>
      </c>
      <c r="B181">
        <v>0</v>
      </c>
      <c r="C181" s="2">
        <v>0</v>
      </c>
      <c r="D181" s="2">
        <v>37.714285714285715</v>
      </c>
      <c r="E181" s="2">
        <v>0</v>
      </c>
    </row>
    <row r="182" spans="1:5" x14ac:dyDescent="0.2">
      <c r="A182">
        <v>181</v>
      </c>
      <c r="B182">
        <v>0</v>
      </c>
      <c r="C182" s="2">
        <v>0</v>
      </c>
      <c r="D182" s="2">
        <v>37.714285714285715</v>
      </c>
      <c r="E182" s="2">
        <v>0</v>
      </c>
    </row>
    <row r="183" spans="1:5" x14ac:dyDescent="0.2">
      <c r="A183">
        <v>182</v>
      </c>
      <c r="B183">
        <v>0</v>
      </c>
      <c r="C183" s="2">
        <v>0</v>
      </c>
      <c r="D183" s="2">
        <v>37.714285714285715</v>
      </c>
      <c r="E183" s="2">
        <v>0</v>
      </c>
    </row>
    <row r="184" spans="1:5" x14ac:dyDescent="0.2">
      <c r="A184">
        <v>183</v>
      </c>
      <c r="B184">
        <v>1</v>
      </c>
      <c r="C184" s="2">
        <v>5</v>
      </c>
      <c r="D184" s="2">
        <v>37.714285714285715</v>
      </c>
      <c r="E184" s="2">
        <v>15.76</v>
      </c>
    </row>
    <row r="185" spans="1:5" x14ac:dyDescent="0.2">
      <c r="A185">
        <v>184</v>
      </c>
      <c r="B185">
        <v>0</v>
      </c>
      <c r="C185" s="2">
        <v>0</v>
      </c>
      <c r="D185" s="2">
        <v>37.714285714285715</v>
      </c>
      <c r="E185" s="2">
        <v>0</v>
      </c>
    </row>
    <row r="186" spans="1:5" x14ac:dyDescent="0.2">
      <c r="A186">
        <v>185</v>
      </c>
      <c r="B186">
        <v>4</v>
      </c>
      <c r="C186" s="2">
        <v>36.142857142857146</v>
      </c>
      <c r="D186" s="2">
        <v>37.714285714285715</v>
      </c>
      <c r="E186" s="2">
        <v>33.912500000000001</v>
      </c>
    </row>
    <row r="187" spans="1:5" x14ac:dyDescent="0.2">
      <c r="A187">
        <v>186</v>
      </c>
      <c r="B187">
        <v>0</v>
      </c>
      <c r="C187" s="2">
        <v>0</v>
      </c>
      <c r="D187" s="2">
        <v>37.714285714285715</v>
      </c>
      <c r="E187" s="2">
        <v>0</v>
      </c>
    </row>
    <row r="188" spans="1:5" x14ac:dyDescent="0.2">
      <c r="A188">
        <v>187</v>
      </c>
      <c r="B188">
        <v>2</v>
      </c>
      <c r="C188" s="2">
        <v>7.8571428571428568</v>
      </c>
      <c r="D188" s="2">
        <v>37.714285714285715</v>
      </c>
      <c r="E188" s="2">
        <v>11.87</v>
      </c>
    </row>
    <row r="189" spans="1:5" x14ac:dyDescent="0.2">
      <c r="A189">
        <v>188</v>
      </c>
      <c r="B189">
        <v>3</v>
      </c>
      <c r="C189" s="2">
        <v>21.142857142857142</v>
      </c>
      <c r="D189" s="2">
        <v>37.714285714285715</v>
      </c>
      <c r="E189" s="2">
        <v>37.986666666666672</v>
      </c>
    </row>
    <row r="190" spans="1:5" x14ac:dyDescent="0.2">
      <c r="A190">
        <v>189</v>
      </c>
      <c r="B190">
        <v>3</v>
      </c>
      <c r="C190" s="2">
        <v>6</v>
      </c>
      <c r="D190" s="2">
        <v>37.714285714285715</v>
      </c>
      <c r="E190" s="2">
        <v>28.463333333333335</v>
      </c>
    </row>
    <row r="191" spans="1:5" x14ac:dyDescent="0.2">
      <c r="A191">
        <v>190</v>
      </c>
      <c r="B191">
        <v>0</v>
      </c>
      <c r="C191" s="2">
        <v>0</v>
      </c>
      <c r="D191" s="2">
        <v>37.714285714285715</v>
      </c>
      <c r="E191" s="2">
        <v>0</v>
      </c>
    </row>
    <row r="192" spans="1:5" x14ac:dyDescent="0.2">
      <c r="A192">
        <v>191</v>
      </c>
      <c r="B192">
        <v>0</v>
      </c>
      <c r="C192" s="2">
        <v>0</v>
      </c>
      <c r="D192" s="2">
        <v>37.714285714285715</v>
      </c>
      <c r="E192" s="2">
        <v>0</v>
      </c>
    </row>
    <row r="193" spans="1:5" x14ac:dyDescent="0.2">
      <c r="A193">
        <v>192</v>
      </c>
      <c r="B193">
        <v>0</v>
      </c>
      <c r="C193" s="2">
        <v>0</v>
      </c>
      <c r="D193" s="2">
        <v>37.714285714285715</v>
      </c>
      <c r="E193" s="2">
        <v>0</v>
      </c>
    </row>
    <row r="194" spans="1:5" x14ac:dyDescent="0.2">
      <c r="A194">
        <v>193</v>
      </c>
      <c r="B194">
        <v>0</v>
      </c>
      <c r="C194" s="2">
        <v>0</v>
      </c>
      <c r="D194" s="2">
        <v>37.714285714285715</v>
      </c>
      <c r="E194" s="2">
        <v>0</v>
      </c>
    </row>
    <row r="195" spans="1:5" x14ac:dyDescent="0.2">
      <c r="A195">
        <v>194</v>
      </c>
      <c r="B195">
        <v>0</v>
      </c>
      <c r="C195" s="2">
        <v>0</v>
      </c>
      <c r="D195" s="2">
        <v>37.714285714285715</v>
      </c>
      <c r="E195" s="2">
        <v>0</v>
      </c>
    </row>
    <row r="196" spans="1:5" x14ac:dyDescent="0.2">
      <c r="A196">
        <v>195</v>
      </c>
      <c r="B196">
        <v>6</v>
      </c>
      <c r="C196" s="2">
        <v>27</v>
      </c>
      <c r="D196" s="2">
        <v>37.714285714285715</v>
      </c>
      <c r="E196" s="2">
        <v>28.768333333333334</v>
      </c>
    </row>
    <row r="197" spans="1:5" x14ac:dyDescent="0.2">
      <c r="A197">
        <v>196</v>
      </c>
      <c r="B197">
        <v>0</v>
      </c>
      <c r="C197" s="2">
        <v>0</v>
      </c>
      <c r="D197" s="2">
        <v>37.714285714285715</v>
      </c>
      <c r="E197" s="2">
        <v>0</v>
      </c>
    </row>
    <row r="198" spans="1:5" x14ac:dyDescent="0.2">
      <c r="A198">
        <v>197</v>
      </c>
      <c r="B198">
        <v>1</v>
      </c>
      <c r="C198" s="2">
        <v>1.5714285714285714</v>
      </c>
      <c r="D198" s="2">
        <v>37.714285714285715</v>
      </c>
      <c r="E198" s="2">
        <v>27.13</v>
      </c>
    </row>
    <row r="199" spans="1:5" x14ac:dyDescent="0.2">
      <c r="A199">
        <v>198</v>
      </c>
      <c r="B199">
        <v>0</v>
      </c>
      <c r="C199" s="2">
        <v>0</v>
      </c>
      <c r="D199" s="2">
        <v>37.714285714285715</v>
      </c>
      <c r="E199" s="2">
        <v>0</v>
      </c>
    </row>
    <row r="200" spans="1:5" x14ac:dyDescent="0.2">
      <c r="A200">
        <v>199</v>
      </c>
      <c r="B200">
        <v>0</v>
      </c>
      <c r="C200" s="2">
        <v>0</v>
      </c>
      <c r="D200" s="2">
        <v>37.714285714285715</v>
      </c>
      <c r="E200" s="2">
        <v>0</v>
      </c>
    </row>
    <row r="201" spans="1:5" x14ac:dyDescent="0.2">
      <c r="A201">
        <v>200</v>
      </c>
      <c r="B201">
        <v>2</v>
      </c>
      <c r="C201" s="2">
        <v>14.285714285714286</v>
      </c>
      <c r="D201" s="2">
        <v>37.571428571428569</v>
      </c>
      <c r="E201" s="2">
        <v>41.48</v>
      </c>
    </row>
    <row r="202" spans="1:5" x14ac:dyDescent="0.2">
      <c r="A202">
        <v>201</v>
      </c>
      <c r="B202">
        <v>0</v>
      </c>
      <c r="C202" s="2">
        <v>0</v>
      </c>
      <c r="D202" s="2">
        <v>37.571428571428569</v>
      </c>
      <c r="E202" s="2">
        <v>0</v>
      </c>
    </row>
    <row r="203" spans="1:5" x14ac:dyDescent="0.2">
      <c r="A203">
        <v>202</v>
      </c>
      <c r="B203">
        <v>2</v>
      </c>
      <c r="C203" s="2">
        <v>7</v>
      </c>
      <c r="D203" s="2">
        <v>37.571428571428569</v>
      </c>
      <c r="E203" s="2">
        <v>18.875</v>
      </c>
    </row>
    <row r="204" spans="1:5" x14ac:dyDescent="0.2">
      <c r="A204">
        <v>203</v>
      </c>
      <c r="B204">
        <v>2</v>
      </c>
      <c r="C204" s="2">
        <v>31</v>
      </c>
      <c r="D204" s="2">
        <v>37.571428571428569</v>
      </c>
      <c r="E204" s="2">
        <v>21.864999999999998</v>
      </c>
    </row>
    <row r="205" spans="1:5" x14ac:dyDescent="0.2">
      <c r="A205">
        <v>204</v>
      </c>
      <c r="B205">
        <v>0</v>
      </c>
      <c r="C205" s="2">
        <v>0</v>
      </c>
      <c r="D205" s="2">
        <v>37.571428571428569</v>
      </c>
      <c r="E205" s="2">
        <v>0</v>
      </c>
    </row>
    <row r="206" spans="1:5" x14ac:dyDescent="0.2">
      <c r="A206">
        <v>205</v>
      </c>
      <c r="B206">
        <v>0</v>
      </c>
      <c r="C206" s="2">
        <v>0</v>
      </c>
      <c r="D206" s="2">
        <v>37.571428571428569</v>
      </c>
      <c r="E206" s="2">
        <v>0</v>
      </c>
    </row>
    <row r="207" spans="1:5" x14ac:dyDescent="0.2">
      <c r="A207">
        <v>206</v>
      </c>
      <c r="B207">
        <v>1</v>
      </c>
      <c r="C207" s="2">
        <v>18</v>
      </c>
      <c r="D207" s="2">
        <v>37.571428571428569</v>
      </c>
      <c r="E207" s="2">
        <v>14.96</v>
      </c>
    </row>
    <row r="208" spans="1:5" x14ac:dyDescent="0.2">
      <c r="A208">
        <v>207</v>
      </c>
      <c r="B208">
        <v>0</v>
      </c>
      <c r="C208" s="2">
        <v>0</v>
      </c>
      <c r="D208" s="2">
        <v>37.571428571428569</v>
      </c>
      <c r="E208" s="2">
        <v>0</v>
      </c>
    </row>
    <row r="209" spans="1:5" x14ac:dyDescent="0.2">
      <c r="A209">
        <v>208</v>
      </c>
      <c r="B209">
        <v>1</v>
      </c>
      <c r="C209" s="2">
        <v>0.2857142857142857</v>
      </c>
      <c r="D209" s="2">
        <v>37.571428571428569</v>
      </c>
      <c r="E209" s="2">
        <v>34.270000000000003</v>
      </c>
    </row>
    <row r="210" spans="1:5" x14ac:dyDescent="0.2">
      <c r="A210">
        <v>209</v>
      </c>
      <c r="B210">
        <v>0</v>
      </c>
      <c r="C210" s="2">
        <v>0</v>
      </c>
      <c r="D210" s="2">
        <v>37.571428571428569</v>
      </c>
      <c r="E210" s="2">
        <v>0</v>
      </c>
    </row>
    <row r="211" spans="1:5" x14ac:dyDescent="0.2">
      <c r="A211">
        <v>210</v>
      </c>
      <c r="B211">
        <v>0</v>
      </c>
      <c r="C211" s="2">
        <v>0</v>
      </c>
      <c r="D211" s="2">
        <v>37.571428571428569</v>
      </c>
      <c r="E211" s="2">
        <v>0</v>
      </c>
    </row>
    <row r="212" spans="1:5" x14ac:dyDescent="0.2">
      <c r="A212">
        <v>211</v>
      </c>
      <c r="B212">
        <v>7</v>
      </c>
      <c r="C212" s="2">
        <v>17.857142857142858</v>
      </c>
      <c r="D212" s="2">
        <v>37.571428571428569</v>
      </c>
      <c r="E212" s="2">
        <v>71.81</v>
      </c>
    </row>
    <row r="213" spans="1:5" x14ac:dyDescent="0.2">
      <c r="A213">
        <v>212</v>
      </c>
      <c r="B213">
        <v>0</v>
      </c>
      <c r="C213" s="2">
        <v>0</v>
      </c>
      <c r="D213" s="2">
        <v>37.571428571428569</v>
      </c>
      <c r="E213" s="2">
        <v>0</v>
      </c>
    </row>
    <row r="214" spans="1:5" x14ac:dyDescent="0.2">
      <c r="A214">
        <v>213</v>
      </c>
      <c r="B214">
        <v>0</v>
      </c>
      <c r="C214" s="2">
        <v>0</v>
      </c>
      <c r="D214" s="2">
        <v>37.571428571428569</v>
      </c>
      <c r="E214" s="2">
        <v>0</v>
      </c>
    </row>
    <row r="215" spans="1:5" x14ac:dyDescent="0.2">
      <c r="A215">
        <v>214</v>
      </c>
      <c r="B215">
        <v>0</v>
      </c>
      <c r="C215" s="2">
        <v>0</v>
      </c>
      <c r="D215" s="2">
        <v>37.571428571428569</v>
      </c>
      <c r="E215" s="2">
        <v>0</v>
      </c>
    </row>
    <row r="216" spans="1:5" x14ac:dyDescent="0.2">
      <c r="A216">
        <v>215</v>
      </c>
      <c r="B216">
        <v>2</v>
      </c>
      <c r="C216" s="2">
        <v>29</v>
      </c>
      <c r="D216" s="2">
        <v>37.571428571428569</v>
      </c>
      <c r="E216" s="2">
        <v>14.465</v>
      </c>
    </row>
    <row r="217" spans="1:5" x14ac:dyDescent="0.2">
      <c r="A217">
        <v>216</v>
      </c>
      <c r="B217">
        <v>0</v>
      </c>
      <c r="C217" s="2">
        <v>0</v>
      </c>
      <c r="D217" s="2">
        <v>37.571428571428569</v>
      </c>
      <c r="E217" s="2">
        <v>0</v>
      </c>
    </row>
    <row r="218" spans="1:5" x14ac:dyDescent="0.2">
      <c r="A218">
        <v>217</v>
      </c>
      <c r="B218">
        <v>4</v>
      </c>
      <c r="C218" s="2">
        <v>24.285714285714285</v>
      </c>
      <c r="D218" s="2">
        <v>37.571428571428569</v>
      </c>
      <c r="E218" s="2">
        <v>37.2575</v>
      </c>
    </row>
    <row r="219" spans="1:5" x14ac:dyDescent="0.2">
      <c r="A219">
        <v>218</v>
      </c>
      <c r="B219">
        <v>0</v>
      </c>
      <c r="C219" s="2">
        <v>0</v>
      </c>
      <c r="D219" s="2">
        <v>37.428571428571431</v>
      </c>
      <c r="E219" s="2">
        <v>0</v>
      </c>
    </row>
    <row r="220" spans="1:5" x14ac:dyDescent="0.2">
      <c r="A220">
        <v>219</v>
      </c>
      <c r="B220">
        <v>1</v>
      </c>
      <c r="C220" s="2">
        <v>14.857142857142858</v>
      </c>
      <c r="D220" s="2">
        <v>37.428571428571431</v>
      </c>
      <c r="E220" s="2">
        <v>14.99</v>
      </c>
    </row>
    <row r="221" spans="1:5" x14ac:dyDescent="0.2">
      <c r="A221">
        <v>220</v>
      </c>
      <c r="B221">
        <v>1</v>
      </c>
      <c r="C221" s="2">
        <v>27.428571428571427</v>
      </c>
      <c r="D221" s="2">
        <v>37.428571428571431</v>
      </c>
      <c r="E221" s="2">
        <v>21.74</v>
      </c>
    </row>
    <row r="222" spans="1:5" x14ac:dyDescent="0.2">
      <c r="A222">
        <v>221</v>
      </c>
      <c r="B222">
        <v>0</v>
      </c>
      <c r="C222" s="2">
        <v>0</v>
      </c>
      <c r="D222" s="2">
        <v>37.428571428571431</v>
      </c>
      <c r="E222" s="2">
        <v>0</v>
      </c>
    </row>
    <row r="223" spans="1:5" x14ac:dyDescent="0.2">
      <c r="A223">
        <v>222</v>
      </c>
      <c r="B223">
        <v>0</v>
      </c>
      <c r="C223" s="2">
        <v>0</v>
      </c>
      <c r="D223" s="2">
        <v>37.428571428571431</v>
      </c>
      <c r="E223" s="2">
        <v>0</v>
      </c>
    </row>
    <row r="224" spans="1:5" x14ac:dyDescent="0.2">
      <c r="A224">
        <v>223</v>
      </c>
      <c r="B224">
        <v>0</v>
      </c>
      <c r="C224" s="2">
        <v>0</v>
      </c>
      <c r="D224" s="2">
        <v>37.428571428571431</v>
      </c>
      <c r="E224" s="2">
        <v>0</v>
      </c>
    </row>
    <row r="225" spans="1:5" x14ac:dyDescent="0.2">
      <c r="A225">
        <v>224</v>
      </c>
      <c r="B225">
        <v>0</v>
      </c>
      <c r="C225" s="2">
        <v>0</v>
      </c>
      <c r="D225" s="2">
        <v>37.428571428571431</v>
      </c>
      <c r="E225" s="2">
        <v>0</v>
      </c>
    </row>
    <row r="226" spans="1:5" x14ac:dyDescent="0.2">
      <c r="A226">
        <v>225</v>
      </c>
      <c r="B226">
        <v>0</v>
      </c>
      <c r="C226" s="2">
        <v>0</v>
      </c>
      <c r="D226" s="2">
        <v>37.428571428571431</v>
      </c>
      <c r="E226" s="2">
        <v>0</v>
      </c>
    </row>
    <row r="227" spans="1:5" x14ac:dyDescent="0.2">
      <c r="A227">
        <v>226</v>
      </c>
      <c r="B227">
        <v>2</v>
      </c>
      <c r="C227" s="2">
        <v>11.428571428571429</v>
      </c>
      <c r="D227" s="2">
        <v>37.428571428571431</v>
      </c>
      <c r="E227" s="2">
        <v>20.344999999999999</v>
      </c>
    </row>
    <row r="228" spans="1:5" x14ac:dyDescent="0.2">
      <c r="A228">
        <v>227</v>
      </c>
      <c r="B228">
        <v>0</v>
      </c>
      <c r="C228" s="2">
        <v>0</v>
      </c>
      <c r="D228" s="2">
        <v>37.428571428571431</v>
      </c>
      <c r="E228" s="2">
        <v>0</v>
      </c>
    </row>
    <row r="229" spans="1:5" x14ac:dyDescent="0.2">
      <c r="A229">
        <v>228</v>
      </c>
      <c r="B229">
        <v>1</v>
      </c>
      <c r="C229" s="2">
        <v>2</v>
      </c>
      <c r="D229" s="2">
        <v>37.428571428571431</v>
      </c>
      <c r="E229" s="2">
        <v>13.97</v>
      </c>
    </row>
    <row r="230" spans="1:5" x14ac:dyDescent="0.2">
      <c r="A230">
        <v>229</v>
      </c>
      <c r="B230">
        <v>1</v>
      </c>
      <c r="C230" s="2">
        <v>1.8571428571428572</v>
      </c>
      <c r="D230" s="2">
        <v>37.428571428571431</v>
      </c>
      <c r="E230" s="2">
        <v>9.77</v>
      </c>
    </row>
    <row r="231" spans="1:5" x14ac:dyDescent="0.2">
      <c r="A231">
        <v>230</v>
      </c>
      <c r="B231">
        <v>2</v>
      </c>
      <c r="C231" s="2">
        <v>33</v>
      </c>
      <c r="D231" s="2">
        <v>37.428571428571431</v>
      </c>
      <c r="E231" s="2">
        <v>28.65</v>
      </c>
    </row>
    <row r="232" spans="1:5" x14ac:dyDescent="0.2">
      <c r="A232">
        <v>231</v>
      </c>
      <c r="B232">
        <v>0</v>
      </c>
      <c r="C232" s="2">
        <v>0</v>
      </c>
      <c r="D232" s="2">
        <v>37.428571428571431</v>
      </c>
      <c r="E232" s="2">
        <v>0</v>
      </c>
    </row>
    <row r="233" spans="1:5" x14ac:dyDescent="0.2">
      <c r="A233">
        <v>232</v>
      </c>
      <c r="B233">
        <v>3</v>
      </c>
      <c r="C233" s="2">
        <v>36.571428571428569</v>
      </c>
      <c r="D233" s="2">
        <v>37.428571428571431</v>
      </c>
      <c r="E233" s="2">
        <v>22.286666666666665</v>
      </c>
    </row>
    <row r="234" spans="1:5" x14ac:dyDescent="0.2">
      <c r="A234">
        <v>233</v>
      </c>
      <c r="B234">
        <v>0</v>
      </c>
      <c r="C234" s="2">
        <v>0</v>
      </c>
      <c r="D234" s="2">
        <v>37.428571428571431</v>
      </c>
      <c r="E234" s="2">
        <v>0</v>
      </c>
    </row>
    <row r="235" spans="1:5" x14ac:dyDescent="0.2">
      <c r="A235">
        <v>234</v>
      </c>
      <c r="B235">
        <v>0</v>
      </c>
      <c r="C235" s="2">
        <v>0</v>
      </c>
      <c r="D235" s="2">
        <v>37.428571428571431</v>
      </c>
      <c r="E235" s="2">
        <v>0</v>
      </c>
    </row>
    <row r="236" spans="1:5" x14ac:dyDescent="0.2">
      <c r="A236">
        <v>235</v>
      </c>
      <c r="B236">
        <v>0</v>
      </c>
      <c r="C236" s="2">
        <v>0</v>
      </c>
      <c r="D236" s="2">
        <v>37.428571428571431</v>
      </c>
      <c r="E236" s="2">
        <v>0</v>
      </c>
    </row>
    <row r="237" spans="1:5" x14ac:dyDescent="0.2">
      <c r="A237">
        <v>236</v>
      </c>
      <c r="B237">
        <v>0</v>
      </c>
      <c r="C237" s="2">
        <v>0</v>
      </c>
      <c r="D237" s="2">
        <v>37.428571428571431</v>
      </c>
      <c r="E237" s="2">
        <v>0</v>
      </c>
    </row>
    <row r="238" spans="1:5" x14ac:dyDescent="0.2">
      <c r="A238">
        <v>237</v>
      </c>
      <c r="B238">
        <v>0</v>
      </c>
      <c r="C238" s="2">
        <v>0</v>
      </c>
      <c r="D238" s="2">
        <v>37.428571428571431</v>
      </c>
      <c r="E238" s="2">
        <v>0</v>
      </c>
    </row>
    <row r="239" spans="1:5" x14ac:dyDescent="0.2">
      <c r="A239">
        <v>238</v>
      </c>
      <c r="B239">
        <v>0</v>
      </c>
      <c r="C239" s="2">
        <v>0</v>
      </c>
      <c r="D239" s="2">
        <v>37.428571428571431</v>
      </c>
      <c r="E239" s="2">
        <v>0</v>
      </c>
    </row>
    <row r="240" spans="1:5" x14ac:dyDescent="0.2">
      <c r="A240">
        <v>239</v>
      </c>
      <c r="B240">
        <v>0</v>
      </c>
      <c r="C240" s="2">
        <v>0</v>
      </c>
      <c r="D240" s="2">
        <v>37.428571428571431</v>
      </c>
      <c r="E240" s="2">
        <v>0</v>
      </c>
    </row>
    <row r="241" spans="1:5" x14ac:dyDescent="0.2">
      <c r="A241">
        <v>240</v>
      </c>
      <c r="B241">
        <v>0</v>
      </c>
      <c r="C241" s="2">
        <v>0</v>
      </c>
      <c r="D241" s="2">
        <v>37.428571428571431</v>
      </c>
      <c r="E241" s="2">
        <v>0</v>
      </c>
    </row>
    <row r="242" spans="1:5" x14ac:dyDescent="0.2">
      <c r="A242">
        <v>241</v>
      </c>
      <c r="B242">
        <v>0</v>
      </c>
      <c r="C242" s="2">
        <v>0</v>
      </c>
      <c r="D242" s="2">
        <v>37.428571428571431</v>
      </c>
      <c r="E242" s="2">
        <v>0</v>
      </c>
    </row>
    <row r="243" spans="1:5" x14ac:dyDescent="0.2">
      <c r="A243">
        <v>242</v>
      </c>
      <c r="B243">
        <v>4</v>
      </c>
      <c r="C243" s="2">
        <v>31.428571428571427</v>
      </c>
      <c r="D243" s="2">
        <v>37.428571428571431</v>
      </c>
      <c r="E243" s="2">
        <v>24.09</v>
      </c>
    </row>
    <row r="244" spans="1:5" x14ac:dyDescent="0.2">
      <c r="A244">
        <v>243</v>
      </c>
      <c r="B244">
        <v>1</v>
      </c>
      <c r="C244" s="2">
        <v>8.2857142857142865</v>
      </c>
      <c r="D244" s="2">
        <v>37.285714285714285</v>
      </c>
      <c r="E244" s="2">
        <v>55.28</v>
      </c>
    </row>
    <row r="245" spans="1:5" x14ac:dyDescent="0.2">
      <c r="A245">
        <v>244</v>
      </c>
      <c r="B245">
        <v>5</v>
      </c>
      <c r="C245" s="2">
        <v>5.1428571428571432</v>
      </c>
      <c r="D245" s="2">
        <v>37.285714285714285</v>
      </c>
      <c r="E245" s="2">
        <v>194.86400000000003</v>
      </c>
    </row>
    <row r="246" spans="1:5" x14ac:dyDescent="0.2">
      <c r="A246">
        <v>245</v>
      </c>
      <c r="B246">
        <v>0</v>
      </c>
      <c r="C246" s="2">
        <v>0</v>
      </c>
      <c r="D246" s="2">
        <v>37.285714285714285</v>
      </c>
      <c r="E246" s="2">
        <v>0</v>
      </c>
    </row>
    <row r="247" spans="1:5" x14ac:dyDescent="0.2">
      <c r="A247">
        <v>246</v>
      </c>
      <c r="B247">
        <v>0</v>
      </c>
      <c r="C247" s="2">
        <v>0</v>
      </c>
      <c r="D247" s="2">
        <v>37.285714285714285</v>
      </c>
      <c r="E247" s="2">
        <v>0</v>
      </c>
    </row>
    <row r="248" spans="1:5" x14ac:dyDescent="0.2">
      <c r="A248">
        <v>247</v>
      </c>
      <c r="B248">
        <v>2</v>
      </c>
      <c r="C248" s="2">
        <v>24</v>
      </c>
      <c r="D248" s="2">
        <v>37.285714285714285</v>
      </c>
      <c r="E248" s="2">
        <v>36.11</v>
      </c>
    </row>
    <row r="249" spans="1:5" x14ac:dyDescent="0.2">
      <c r="A249">
        <v>248</v>
      </c>
      <c r="B249">
        <v>0</v>
      </c>
      <c r="C249" s="2">
        <v>0</v>
      </c>
      <c r="D249" s="2">
        <v>37.285714285714285</v>
      </c>
      <c r="E249" s="2">
        <v>0</v>
      </c>
    </row>
    <row r="250" spans="1:5" x14ac:dyDescent="0.2">
      <c r="A250">
        <v>249</v>
      </c>
      <c r="B250">
        <v>1</v>
      </c>
      <c r="C250" s="2">
        <v>1.8571428571428572</v>
      </c>
      <c r="D250" s="2">
        <v>37.285714285714285</v>
      </c>
      <c r="E250" s="2">
        <v>30.32</v>
      </c>
    </row>
    <row r="251" spans="1:5" x14ac:dyDescent="0.2">
      <c r="A251">
        <v>250</v>
      </c>
      <c r="B251">
        <v>2</v>
      </c>
      <c r="C251" s="2">
        <v>20.428571428571427</v>
      </c>
      <c r="D251" s="2">
        <v>37.285714285714285</v>
      </c>
      <c r="E251" s="2">
        <v>26.934999999999999</v>
      </c>
    </row>
    <row r="252" spans="1:5" x14ac:dyDescent="0.2">
      <c r="A252">
        <v>251</v>
      </c>
      <c r="B252">
        <v>0</v>
      </c>
      <c r="C252" s="2">
        <v>0</v>
      </c>
      <c r="D252" s="2">
        <v>37.285714285714285</v>
      </c>
      <c r="E252" s="2">
        <v>0</v>
      </c>
    </row>
    <row r="253" spans="1:5" x14ac:dyDescent="0.2">
      <c r="A253">
        <v>252</v>
      </c>
      <c r="B253">
        <v>0</v>
      </c>
      <c r="C253" s="2">
        <v>0</v>
      </c>
      <c r="D253" s="2">
        <v>37.285714285714285</v>
      </c>
      <c r="E253" s="2">
        <v>0</v>
      </c>
    </row>
    <row r="254" spans="1:5" x14ac:dyDescent="0.2">
      <c r="A254">
        <v>253</v>
      </c>
      <c r="B254">
        <v>1</v>
      </c>
      <c r="C254" s="2">
        <v>32</v>
      </c>
      <c r="D254" s="2">
        <v>37.285714285714285</v>
      </c>
      <c r="E254" s="2">
        <v>16.36</v>
      </c>
    </row>
    <row r="255" spans="1:5" x14ac:dyDescent="0.2">
      <c r="A255">
        <v>254</v>
      </c>
      <c r="B255">
        <v>0</v>
      </c>
      <c r="C255" s="2">
        <v>0</v>
      </c>
      <c r="D255" s="2">
        <v>37.285714285714285</v>
      </c>
      <c r="E255" s="2">
        <v>0</v>
      </c>
    </row>
    <row r="256" spans="1:5" x14ac:dyDescent="0.2">
      <c r="A256">
        <v>255</v>
      </c>
      <c r="B256">
        <v>1</v>
      </c>
      <c r="C256" s="2">
        <v>0.42857142857142855</v>
      </c>
      <c r="D256" s="2">
        <v>37.285714285714285</v>
      </c>
      <c r="E256" s="2">
        <v>11.77</v>
      </c>
    </row>
    <row r="257" spans="1:5" x14ac:dyDescent="0.2">
      <c r="A257">
        <v>256</v>
      </c>
      <c r="B257">
        <v>0</v>
      </c>
      <c r="C257" s="2">
        <v>0</v>
      </c>
      <c r="D257" s="2">
        <v>37.285714285714285</v>
      </c>
      <c r="E257" s="2">
        <v>0</v>
      </c>
    </row>
    <row r="258" spans="1:5" x14ac:dyDescent="0.2">
      <c r="A258">
        <v>257</v>
      </c>
      <c r="B258">
        <v>5</v>
      </c>
      <c r="C258" s="2">
        <v>16.142857142857142</v>
      </c>
      <c r="D258" s="2">
        <v>37.285714285714285</v>
      </c>
      <c r="E258" s="2">
        <v>32.124000000000002</v>
      </c>
    </row>
    <row r="259" spans="1:5" x14ac:dyDescent="0.2">
      <c r="A259">
        <v>258</v>
      </c>
      <c r="B259">
        <v>0</v>
      </c>
      <c r="C259" s="2">
        <v>0</v>
      </c>
      <c r="D259" s="2">
        <v>37.285714285714285</v>
      </c>
      <c r="E259" s="2">
        <v>0</v>
      </c>
    </row>
    <row r="260" spans="1:5" x14ac:dyDescent="0.2">
      <c r="A260">
        <v>259</v>
      </c>
      <c r="B260">
        <v>0</v>
      </c>
      <c r="C260" s="2">
        <v>0</v>
      </c>
      <c r="D260" s="2">
        <v>37.285714285714285</v>
      </c>
      <c r="E260" s="2">
        <v>0</v>
      </c>
    </row>
    <row r="261" spans="1:5" x14ac:dyDescent="0.2">
      <c r="A261">
        <v>260</v>
      </c>
      <c r="B261">
        <v>1</v>
      </c>
      <c r="C261" s="2">
        <v>5.8571428571428568</v>
      </c>
      <c r="D261" s="2">
        <v>37.285714285714285</v>
      </c>
      <c r="E261" s="2">
        <v>38.770000000000003</v>
      </c>
    </row>
    <row r="262" spans="1:5" x14ac:dyDescent="0.2">
      <c r="A262">
        <v>261</v>
      </c>
      <c r="B262">
        <v>2</v>
      </c>
      <c r="C262" s="2">
        <v>28.571428571428573</v>
      </c>
      <c r="D262" s="2">
        <v>37.285714285714285</v>
      </c>
      <c r="E262" s="2">
        <v>52.935000000000002</v>
      </c>
    </row>
    <row r="263" spans="1:5" x14ac:dyDescent="0.2">
      <c r="A263">
        <v>262</v>
      </c>
      <c r="B263">
        <v>0</v>
      </c>
      <c r="C263" s="2">
        <v>0</v>
      </c>
      <c r="D263" s="2">
        <v>37.285714285714285</v>
      </c>
      <c r="E263" s="2">
        <v>0</v>
      </c>
    </row>
    <row r="264" spans="1:5" x14ac:dyDescent="0.2">
      <c r="A264">
        <v>263</v>
      </c>
      <c r="B264">
        <v>1</v>
      </c>
      <c r="C264" s="2">
        <v>36.857142857142854</v>
      </c>
      <c r="D264" s="2">
        <v>37.285714285714285</v>
      </c>
      <c r="E264" s="2">
        <v>64.45</v>
      </c>
    </row>
    <row r="265" spans="1:5" x14ac:dyDescent="0.2">
      <c r="A265">
        <v>264</v>
      </c>
      <c r="B265">
        <v>0</v>
      </c>
      <c r="C265" s="2">
        <v>0</v>
      </c>
      <c r="D265" s="2">
        <v>37.285714285714285</v>
      </c>
      <c r="E265" s="2">
        <v>0</v>
      </c>
    </row>
    <row r="266" spans="1:5" x14ac:dyDescent="0.2">
      <c r="A266">
        <v>265</v>
      </c>
      <c r="B266">
        <v>0</v>
      </c>
      <c r="C266" s="2">
        <v>0</v>
      </c>
      <c r="D266" s="2">
        <v>37.285714285714285</v>
      </c>
      <c r="E266" s="2">
        <v>0</v>
      </c>
    </row>
    <row r="267" spans="1:5" x14ac:dyDescent="0.2">
      <c r="A267">
        <v>266</v>
      </c>
      <c r="B267">
        <v>1</v>
      </c>
      <c r="C267" s="2">
        <v>0.14285714285714285</v>
      </c>
      <c r="D267" s="2">
        <v>37.285714285714285</v>
      </c>
      <c r="E267" s="2">
        <v>11.77</v>
      </c>
    </row>
    <row r="268" spans="1:5" x14ac:dyDescent="0.2">
      <c r="A268">
        <v>267</v>
      </c>
      <c r="B268">
        <v>2</v>
      </c>
      <c r="C268" s="2">
        <v>35.571428571428569</v>
      </c>
      <c r="D268" s="2">
        <v>37.285714285714285</v>
      </c>
      <c r="E268" s="2">
        <v>21.36</v>
      </c>
    </row>
    <row r="269" spans="1:5" x14ac:dyDescent="0.2">
      <c r="A269">
        <v>268</v>
      </c>
      <c r="B269">
        <v>1</v>
      </c>
      <c r="C269" s="2">
        <v>5.7142857142857144</v>
      </c>
      <c r="D269" s="2">
        <v>37.285714285714285</v>
      </c>
      <c r="E269" s="2">
        <v>90.83</v>
      </c>
    </row>
    <row r="270" spans="1:5" x14ac:dyDescent="0.2">
      <c r="A270">
        <v>269</v>
      </c>
      <c r="B270">
        <v>0</v>
      </c>
      <c r="C270" s="2">
        <v>0</v>
      </c>
      <c r="D270" s="2">
        <v>37.142857142857146</v>
      </c>
      <c r="E270" s="2">
        <v>0</v>
      </c>
    </row>
    <row r="271" spans="1:5" x14ac:dyDescent="0.2">
      <c r="A271">
        <v>270</v>
      </c>
      <c r="B271">
        <v>1</v>
      </c>
      <c r="C271" s="2">
        <v>2</v>
      </c>
      <c r="D271" s="2">
        <v>37.142857142857146</v>
      </c>
      <c r="E271" s="2">
        <v>79.72</v>
      </c>
    </row>
    <row r="272" spans="1:5" x14ac:dyDescent="0.2">
      <c r="A272">
        <v>271</v>
      </c>
      <c r="B272">
        <v>0</v>
      </c>
      <c r="C272" s="2">
        <v>0</v>
      </c>
      <c r="D272" s="2">
        <v>37.142857142857146</v>
      </c>
      <c r="E272" s="2">
        <v>0</v>
      </c>
    </row>
    <row r="273" spans="1:5" x14ac:dyDescent="0.2">
      <c r="A273">
        <v>272</v>
      </c>
      <c r="B273">
        <v>1</v>
      </c>
      <c r="C273" s="2">
        <v>3.8571428571428572</v>
      </c>
      <c r="D273" s="2">
        <v>37.142857142857146</v>
      </c>
      <c r="E273" s="2">
        <v>41.82</v>
      </c>
    </row>
    <row r="274" spans="1:5" x14ac:dyDescent="0.2">
      <c r="A274">
        <v>273</v>
      </c>
      <c r="B274">
        <v>0</v>
      </c>
      <c r="C274" s="2">
        <v>0</v>
      </c>
      <c r="D274" s="2">
        <v>37.142857142857146</v>
      </c>
      <c r="E274" s="2">
        <v>0</v>
      </c>
    </row>
    <row r="275" spans="1:5" x14ac:dyDescent="0.2">
      <c r="A275">
        <v>274</v>
      </c>
      <c r="B275">
        <v>3</v>
      </c>
      <c r="C275" s="2">
        <v>24.285714285714285</v>
      </c>
      <c r="D275" s="2">
        <v>37.142857142857146</v>
      </c>
      <c r="E275" s="2">
        <v>20.496666666666666</v>
      </c>
    </row>
    <row r="276" spans="1:5" x14ac:dyDescent="0.2">
      <c r="A276">
        <v>275</v>
      </c>
      <c r="B276">
        <v>1</v>
      </c>
      <c r="C276" s="2">
        <v>34</v>
      </c>
      <c r="D276" s="2">
        <v>37.142857142857146</v>
      </c>
      <c r="E276" s="2">
        <v>25.74</v>
      </c>
    </row>
    <row r="277" spans="1:5" x14ac:dyDescent="0.2">
      <c r="A277">
        <v>276</v>
      </c>
      <c r="B277">
        <v>13</v>
      </c>
      <c r="C277" s="2">
        <v>30.714285714285715</v>
      </c>
      <c r="D277" s="2">
        <v>37.142857142857146</v>
      </c>
      <c r="E277" s="2">
        <v>17.559230769230769</v>
      </c>
    </row>
    <row r="278" spans="1:5" x14ac:dyDescent="0.2">
      <c r="A278">
        <v>277</v>
      </c>
      <c r="B278">
        <v>0</v>
      </c>
      <c r="C278" s="2">
        <v>0</v>
      </c>
      <c r="D278" s="2">
        <v>37.142857142857146</v>
      </c>
      <c r="E278" s="2">
        <v>0</v>
      </c>
    </row>
    <row r="279" spans="1:5" x14ac:dyDescent="0.2">
      <c r="A279">
        <v>278</v>
      </c>
      <c r="B279">
        <v>0</v>
      </c>
      <c r="C279" s="2">
        <v>0</v>
      </c>
      <c r="D279" s="2">
        <v>37.142857142857146</v>
      </c>
      <c r="E279" s="2">
        <v>0</v>
      </c>
    </row>
    <row r="280" spans="1:5" x14ac:dyDescent="0.2">
      <c r="A280">
        <v>279</v>
      </c>
      <c r="B280">
        <v>0</v>
      </c>
      <c r="C280" s="2">
        <v>0</v>
      </c>
      <c r="D280" s="2">
        <v>37.142857142857146</v>
      </c>
      <c r="E280" s="2">
        <v>0</v>
      </c>
    </row>
    <row r="281" spans="1:5" x14ac:dyDescent="0.2">
      <c r="A281">
        <v>280</v>
      </c>
      <c r="B281">
        <v>0</v>
      </c>
      <c r="C281" s="2">
        <v>0</v>
      </c>
      <c r="D281" s="2">
        <v>37.142857142857146</v>
      </c>
      <c r="E281" s="2">
        <v>0</v>
      </c>
    </row>
    <row r="282" spans="1:5" x14ac:dyDescent="0.2">
      <c r="A282">
        <v>281</v>
      </c>
      <c r="B282">
        <v>0</v>
      </c>
      <c r="C282" s="2">
        <v>0</v>
      </c>
      <c r="D282" s="2">
        <v>37.142857142857146</v>
      </c>
      <c r="E282" s="2">
        <v>0</v>
      </c>
    </row>
    <row r="283" spans="1:5" x14ac:dyDescent="0.2">
      <c r="A283">
        <v>282</v>
      </c>
      <c r="B283">
        <v>3</v>
      </c>
      <c r="C283" s="2">
        <v>19.428571428571427</v>
      </c>
      <c r="D283" s="2">
        <v>37.142857142857146</v>
      </c>
      <c r="E283" s="2">
        <v>87.433333333333337</v>
      </c>
    </row>
    <row r="284" spans="1:5" x14ac:dyDescent="0.2">
      <c r="A284">
        <v>283</v>
      </c>
      <c r="B284">
        <v>3</v>
      </c>
      <c r="C284" s="2">
        <v>32.857142857142854</v>
      </c>
      <c r="D284" s="2">
        <v>37.142857142857146</v>
      </c>
      <c r="E284" s="2">
        <v>19.62</v>
      </c>
    </row>
    <row r="285" spans="1:5" x14ac:dyDescent="0.2">
      <c r="A285">
        <v>284</v>
      </c>
      <c r="B285">
        <v>1</v>
      </c>
      <c r="C285" s="2">
        <v>3</v>
      </c>
      <c r="D285" s="2">
        <v>37.142857142857146</v>
      </c>
      <c r="E285" s="2">
        <v>36.67</v>
      </c>
    </row>
    <row r="286" spans="1:5" x14ac:dyDescent="0.2">
      <c r="A286">
        <v>285</v>
      </c>
      <c r="B286">
        <v>0</v>
      </c>
      <c r="C286" s="2">
        <v>0</v>
      </c>
      <c r="D286" s="2">
        <v>37.142857142857146</v>
      </c>
      <c r="E286" s="2">
        <v>0</v>
      </c>
    </row>
    <row r="287" spans="1:5" x14ac:dyDescent="0.2">
      <c r="A287">
        <v>286</v>
      </c>
      <c r="B287">
        <v>0</v>
      </c>
      <c r="C287" s="2">
        <v>0</v>
      </c>
      <c r="D287" s="2">
        <v>37.142857142857146</v>
      </c>
      <c r="E287" s="2">
        <v>0</v>
      </c>
    </row>
    <row r="288" spans="1:5" x14ac:dyDescent="0.2">
      <c r="A288">
        <v>287</v>
      </c>
      <c r="B288">
        <v>3</v>
      </c>
      <c r="C288" s="2">
        <v>31.571428571428573</v>
      </c>
      <c r="D288" s="2">
        <v>37.142857142857146</v>
      </c>
      <c r="E288" s="2">
        <v>33.97</v>
      </c>
    </row>
    <row r="289" spans="1:5" x14ac:dyDescent="0.2">
      <c r="A289">
        <v>288</v>
      </c>
      <c r="B289">
        <v>0</v>
      </c>
      <c r="C289" s="2">
        <v>0</v>
      </c>
      <c r="D289" s="2">
        <v>37.142857142857146</v>
      </c>
      <c r="E289" s="2">
        <v>0</v>
      </c>
    </row>
    <row r="290" spans="1:5" x14ac:dyDescent="0.2">
      <c r="A290">
        <v>289</v>
      </c>
      <c r="B290">
        <v>5</v>
      </c>
      <c r="C290" s="2">
        <v>36.428571428571431</v>
      </c>
      <c r="D290" s="2">
        <v>37.142857142857146</v>
      </c>
      <c r="E290" s="2">
        <v>36.983999999999995</v>
      </c>
    </row>
    <row r="291" spans="1:5" x14ac:dyDescent="0.2">
      <c r="A291">
        <v>290</v>
      </c>
      <c r="B291">
        <v>0</v>
      </c>
      <c r="C291" s="2">
        <v>0</v>
      </c>
      <c r="D291" s="2">
        <v>37.142857142857146</v>
      </c>
      <c r="E291" s="2">
        <v>0</v>
      </c>
    </row>
    <row r="292" spans="1:5" x14ac:dyDescent="0.2">
      <c r="A292">
        <v>291</v>
      </c>
      <c r="B292">
        <v>2</v>
      </c>
      <c r="C292" s="2">
        <v>35.428571428571431</v>
      </c>
      <c r="D292" s="2">
        <v>37.142857142857146</v>
      </c>
      <c r="E292" s="2">
        <v>65.064999999999998</v>
      </c>
    </row>
    <row r="293" spans="1:5" x14ac:dyDescent="0.2">
      <c r="A293">
        <v>292</v>
      </c>
      <c r="B293">
        <v>1</v>
      </c>
      <c r="C293" s="2">
        <v>0.42857142857142855</v>
      </c>
      <c r="D293" s="2">
        <v>37.142857142857146</v>
      </c>
      <c r="E293" s="2">
        <v>20.75</v>
      </c>
    </row>
    <row r="294" spans="1:5" x14ac:dyDescent="0.2">
      <c r="A294">
        <v>293</v>
      </c>
      <c r="B294">
        <v>0</v>
      </c>
      <c r="C294" s="2">
        <v>0</v>
      </c>
      <c r="D294" s="2">
        <v>37.142857142857146</v>
      </c>
      <c r="E294" s="2">
        <v>0</v>
      </c>
    </row>
    <row r="295" spans="1:5" x14ac:dyDescent="0.2">
      <c r="A295">
        <v>294</v>
      </c>
      <c r="B295">
        <v>1</v>
      </c>
      <c r="C295" s="2">
        <v>0.7142857142857143</v>
      </c>
      <c r="D295" s="2">
        <v>37.142857142857146</v>
      </c>
      <c r="E295" s="2">
        <v>18.989999999999998</v>
      </c>
    </row>
    <row r="296" spans="1:5" x14ac:dyDescent="0.2">
      <c r="A296">
        <v>295</v>
      </c>
      <c r="B296">
        <v>0</v>
      </c>
      <c r="C296" s="2">
        <v>0</v>
      </c>
      <c r="D296" s="2">
        <v>37.142857142857146</v>
      </c>
      <c r="E296" s="2">
        <v>0</v>
      </c>
    </row>
    <row r="297" spans="1:5" x14ac:dyDescent="0.2">
      <c r="A297">
        <v>296</v>
      </c>
      <c r="B297">
        <v>0</v>
      </c>
      <c r="C297" s="2">
        <v>0</v>
      </c>
      <c r="D297" s="2">
        <v>37.142857142857146</v>
      </c>
      <c r="E297" s="2">
        <v>0</v>
      </c>
    </row>
    <row r="298" spans="1:5" x14ac:dyDescent="0.2">
      <c r="A298">
        <v>297</v>
      </c>
      <c r="B298">
        <v>1</v>
      </c>
      <c r="C298" s="2">
        <v>15.285714285714286</v>
      </c>
      <c r="D298" s="2">
        <v>37</v>
      </c>
      <c r="E298" s="2">
        <v>76.41</v>
      </c>
    </row>
    <row r="299" spans="1:5" x14ac:dyDescent="0.2">
      <c r="A299">
        <v>298</v>
      </c>
      <c r="B299">
        <v>1</v>
      </c>
      <c r="C299" s="2">
        <v>1.1428571428571428</v>
      </c>
      <c r="D299" s="2">
        <v>37</v>
      </c>
      <c r="E299" s="2">
        <v>12.97</v>
      </c>
    </row>
    <row r="300" spans="1:5" x14ac:dyDescent="0.2">
      <c r="A300">
        <v>299</v>
      </c>
      <c r="B300">
        <v>0</v>
      </c>
      <c r="C300" s="2">
        <v>0</v>
      </c>
      <c r="D300" s="2">
        <v>37</v>
      </c>
      <c r="E300" s="2">
        <v>0</v>
      </c>
    </row>
    <row r="301" spans="1:5" x14ac:dyDescent="0.2">
      <c r="A301">
        <v>300</v>
      </c>
      <c r="B301">
        <v>0</v>
      </c>
      <c r="C301" s="2">
        <v>0</v>
      </c>
      <c r="D301" s="2">
        <v>37</v>
      </c>
      <c r="E301" s="2">
        <v>0</v>
      </c>
    </row>
    <row r="302" spans="1:5" x14ac:dyDescent="0.2">
      <c r="A302">
        <v>301</v>
      </c>
      <c r="B302">
        <v>0</v>
      </c>
      <c r="C302" s="2">
        <v>0</v>
      </c>
      <c r="D302" s="2">
        <v>37</v>
      </c>
      <c r="E302" s="2">
        <v>0</v>
      </c>
    </row>
    <row r="303" spans="1:5" x14ac:dyDescent="0.2">
      <c r="A303">
        <v>302</v>
      </c>
      <c r="B303">
        <v>3</v>
      </c>
      <c r="C303" s="2">
        <v>34.428571428571431</v>
      </c>
      <c r="D303" s="2">
        <v>37</v>
      </c>
      <c r="E303" s="2">
        <v>20.083333333333332</v>
      </c>
    </row>
    <row r="304" spans="1:5" x14ac:dyDescent="0.2">
      <c r="A304">
        <v>303</v>
      </c>
      <c r="B304">
        <v>1</v>
      </c>
      <c r="C304" s="2">
        <v>36.285714285714285</v>
      </c>
      <c r="D304" s="2">
        <v>37</v>
      </c>
      <c r="E304" s="2">
        <v>31.48</v>
      </c>
    </row>
    <row r="305" spans="1:5" x14ac:dyDescent="0.2">
      <c r="A305">
        <v>304</v>
      </c>
      <c r="B305">
        <v>1</v>
      </c>
      <c r="C305" s="2">
        <v>17.857142857142858</v>
      </c>
      <c r="D305" s="2">
        <v>37</v>
      </c>
      <c r="E305" s="2">
        <v>69.84</v>
      </c>
    </row>
    <row r="306" spans="1:5" x14ac:dyDescent="0.2">
      <c r="A306">
        <v>305</v>
      </c>
      <c r="B306">
        <v>0</v>
      </c>
      <c r="C306" s="2">
        <v>0</v>
      </c>
      <c r="D306" s="2">
        <v>37</v>
      </c>
      <c r="E306" s="2">
        <v>0</v>
      </c>
    </row>
    <row r="307" spans="1:5" x14ac:dyDescent="0.2">
      <c r="A307">
        <v>306</v>
      </c>
      <c r="B307">
        <v>1</v>
      </c>
      <c r="C307" s="2">
        <v>3.4285714285714284</v>
      </c>
      <c r="D307" s="2">
        <v>37</v>
      </c>
      <c r="E307" s="2">
        <v>14.37</v>
      </c>
    </row>
    <row r="308" spans="1:5" x14ac:dyDescent="0.2">
      <c r="A308">
        <v>307</v>
      </c>
      <c r="B308">
        <v>0</v>
      </c>
      <c r="C308" s="2">
        <v>0</v>
      </c>
      <c r="D308" s="2">
        <v>37</v>
      </c>
      <c r="E308" s="2">
        <v>0</v>
      </c>
    </row>
    <row r="309" spans="1:5" x14ac:dyDescent="0.2">
      <c r="A309">
        <v>308</v>
      </c>
      <c r="B309">
        <v>0</v>
      </c>
      <c r="C309" s="2">
        <v>0</v>
      </c>
      <c r="D309" s="2">
        <v>37</v>
      </c>
      <c r="E309" s="2">
        <v>0</v>
      </c>
    </row>
    <row r="310" spans="1:5" x14ac:dyDescent="0.2">
      <c r="A310">
        <v>309</v>
      </c>
      <c r="B310">
        <v>0</v>
      </c>
      <c r="C310" s="2">
        <v>0</v>
      </c>
      <c r="D310" s="2">
        <v>37</v>
      </c>
      <c r="E310" s="2">
        <v>0</v>
      </c>
    </row>
    <row r="311" spans="1:5" x14ac:dyDescent="0.2">
      <c r="A311">
        <v>310</v>
      </c>
      <c r="B311">
        <v>4</v>
      </c>
      <c r="C311" s="2">
        <v>4.2857142857142856</v>
      </c>
      <c r="D311" s="2">
        <v>37</v>
      </c>
      <c r="E311" s="2">
        <v>48.81</v>
      </c>
    </row>
    <row r="312" spans="1:5" x14ac:dyDescent="0.2">
      <c r="A312">
        <v>311</v>
      </c>
      <c r="B312">
        <v>0</v>
      </c>
      <c r="C312" s="2">
        <v>0</v>
      </c>
      <c r="D312" s="2">
        <v>37</v>
      </c>
      <c r="E312" s="2">
        <v>0</v>
      </c>
    </row>
    <row r="313" spans="1:5" x14ac:dyDescent="0.2">
      <c r="A313">
        <v>312</v>
      </c>
      <c r="B313">
        <v>2</v>
      </c>
      <c r="C313" s="2">
        <v>34.571428571428569</v>
      </c>
      <c r="D313" s="2">
        <v>37</v>
      </c>
      <c r="E313" s="2">
        <v>25.605</v>
      </c>
    </row>
    <row r="314" spans="1:5" x14ac:dyDescent="0.2">
      <c r="A314">
        <v>313</v>
      </c>
      <c r="B314">
        <v>0</v>
      </c>
      <c r="C314" s="2">
        <v>0</v>
      </c>
      <c r="D314" s="2">
        <v>37</v>
      </c>
      <c r="E314" s="2">
        <v>0</v>
      </c>
    </row>
    <row r="315" spans="1:5" x14ac:dyDescent="0.2">
      <c r="A315">
        <v>314</v>
      </c>
      <c r="B315">
        <v>3</v>
      </c>
      <c r="C315" s="2">
        <v>27.714285714285715</v>
      </c>
      <c r="D315" s="2">
        <v>37</v>
      </c>
      <c r="E315" s="2">
        <v>93.396666666666661</v>
      </c>
    </row>
    <row r="316" spans="1:5" x14ac:dyDescent="0.2">
      <c r="A316">
        <v>315</v>
      </c>
      <c r="B316">
        <v>0</v>
      </c>
      <c r="C316" s="2">
        <v>0</v>
      </c>
      <c r="D316" s="2">
        <v>37</v>
      </c>
      <c r="E316" s="2">
        <v>0</v>
      </c>
    </row>
    <row r="317" spans="1:5" x14ac:dyDescent="0.2">
      <c r="A317">
        <v>316</v>
      </c>
      <c r="B317">
        <v>0</v>
      </c>
      <c r="C317" s="2">
        <v>0</v>
      </c>
      <c r="D317" s="2">
        <v>37</v>
      </c>
      <c r="E317" s="2">
        <v>0</v>
      </c>
    </row>
    <row r="318" spans="1:5" x14ac:dyDescent="0.2">
      <c r="A318">
        <v>317</v>
      </c>
      <c r="B318">
        <v>1</v>
      </c>
      <c r="C318" s="2">
        <v>19.857142857142858</v>
      </c>
      <c r="D318" s="2">
        <v>37</v>
      </c>
      <c r="E318" s="2">
        <v>29.75</v>
      </c>
    </row>
    <row r="319" spans="1:5" x14ac:dyDescent="0.2">
      <c r="A319">
        <v>318</v>
      </c>
      <c r="B319">
        <v>0</v>
      </c>
      <c r="C319" s="2">
        <v>0</v>
      </c>
      <c r="D319" s="2">
        <v>37</v>
      </c>
      <c r="E319" s="2">
        <v>0</v>
      </c>
    </row>
    <row r="320" spans="1:5" x14ac:dyDescent="0.2">
      <c r="A320">
        <v>319</v>
      </c>
      <c r="B320">
        <v>1</v>
      </c>
      <c r="C320" s="2">
        <v>16.571428571428573</v>
      </c>
      <c r="D320" s="2">
        <v>37</v>
      </c>
      <c r="E320" s="2">
        <v>48.94</v>
      </c>
    </row>
    <row r="321" spans="1:5" x14ac:dyDescent="0.2">
      <c r="A321">
        <v>320</v>
      </c>
      <c r="B321">
        <v>0</v>
      </c>
      <c r="C321" s="2">
        <v>0</v>
      </c>
      <c r="D321" s="2">
        <v>37</v>
      </c>
      <c r="E321" s="2">
        <v>0</v>
      </c>
    </row>
    <row r="322" spans="1:5" x14ac:dyDescent="0.2">
      <c r="A322">
        <v>321</v>
      </c>
      <c r="B322">
        <v>2</v>
      </c>
      <c r="C322" s="2">
        <v>32</v>
      </c>
      <c r="D322" s="2">
        <v>37</v>
      </c>
      <c r="E322" s="2">
        <v>60.744999999999997</v>
      </c>
    </row>
    <row r="323" spans="1:5" x14ac:dyDescent="0.2">
      <c r="A323">
        <v>322</v>
      </c>
      <c r="B323">
        <v>0</v>
      </c>
      <c r="C323" s="2">
        <v>0</v>
      </c>
      <c r="D323" s="2">
        <v>36.857142857142854</v>
      </c>
      <c r="E323" s="2">
        <v>0</v>
      </c>
    </row>
    <row r="324" spans="1:5" x14ac:dyDescent="0.2">
      <c r="A324">
        <v>323</v>
      </c>
      <c r="B324">
        <v>1</v>
      </c>
      <c r="C324" s="2">
        <v>8.8571428571428577</v>
      </c>
      <c r="D324" s="2">
        <v>36.857142857142854</v>
      </c>
      <c r="E324" s="2">
        <v>41.77</v>
      </c>
    </row>
    <row r="325" spans="1:5" x14ac:dyDescent="0.2">
      <c r="A325">
        <v>324</v>
      </c>
      <c r="B325">
        <v>3</v>
      </c>
      <c r="C325" s="2">
        <v>2.7142857142857144</v>
      </c>
      <c r="D325" s="2">
        <v>36.857142857142854</v>
      </c>
      <c r="E325" s="2">
        <v>15.893333333333333</v>
      </c>
    </row>
    <row r="326" spans="1:5" x14ac:dyDescent="0.2">
      <c r="A326">
        <v>325</v>
      </c>
      <c r="B326">
        <v>25</v>
      </c>
      <c r="C326" s="2">
        <v>27.285714285714285</v>
      </c>
      <c r="D326" s="2">
        <v>36.857142857142854</v>
      </c>
      <c r="E326" s="2">
        <v>37.214000000000013</v>
      </c>
    </row>
    <row r="327" spans="1:5" x14ac:dyDescent="0.2">
      <c r="A327">
        <v>326</v>
      </c>
      <c r="B327">
        <v>0</v>
      </c>
      <c r="C327" s="2">
        <v>0</v>
      </c>
      <c r="D327" s="2">
        <v>36.857142857142854</v>
      </c>
      <c r="E327" s="2">
        <v>0</v>
      </c>
    </row>
    <row r="328" spans="1:5" x14ac:dyDescent="0.2">
      <c r="A328">
        <v>327</v>
      </c>
      <c r="B328">
        <v>0</v>
      </c>
      <c r="C328" s="2">
        <v>0</v>
      </c>
      <c r="D328" s="2">
        <v>36.857142857142854</v>
      </c>
      <c r="E328" s="2">
        <v>0</v>
      </c>
    </row>
    <row r="329" spans="1:5" x14ac:dyDescent="0.2">
      <c r="A329">
        <v>328</v>
      </c>
      <c r="B329">
        <v>0</v>
      </c>
      <c r="C329" s="2">
        <v>0</v>
      </c>
      <c r="D329" s="2">
        <v>36.857142857142854</v>
      </c>
      <c r="E329" s="2">
        <v>0</v>
      </c>
    </row>
    <row r="330" spans="1:5" x14ac:dyDescent="0.2">
      <c r="A330">
        <v>329</v>
      </c>
      <c r="B330">
        <v>0</v>
      </c>
      <c r="C330" s="2">
        <v>0</v>
      </c>
      <c r="D330" s="2">
        <v>36.857142857142854</v>
      </c>
      <c r="E330" s="2">
        <v>0</v>
      </c>
    </row>
    <row r="331" spans="1:5" x14ac:dyDescent="0.2">
      <c r="A331">
        <v>330</v>
      </c>
      <c r="B331">
        <v>5</v>
      </c>
      <c r="C331" s="2">
        <v>22.571428571428573</v>
      </c>
      <c r="D331" s="2">
        <v>36.857142857142854</v>
      </c>
      <c r="E331" s="2">
        <v>59.422000000000004</v>
      </c>
    </row>
    <row r="332" spans="1:5" x14ac:dyDescent="0.2">
      <c r="A332">
        <v>331</v>
      </c>
      <c r="B332">
        <v>0</v>
      </c>
      <c r="C332" s="2">
        <v>0</v>
      </c>
      <c r="D332" s="2">
        <v>36.857142857142854</v>
      </c>
      <c r="E332" s="2">
        <v>0</v>
      </c>
    </row>
    <row r="333" spans="1:5" x14ac:dyDescent="0.2">
      <c r="A333">
        <v>332</v>
      </c>
      <c r="B333">
        <v>2</v>
      </c>
      <c r="C333" s="2">
        <v>14.142857142857142</v>
      </c>
      <c r="D333" s="2">
        <v>36.857142857142854</v>
      </c>
      <c r="E333" s="2">
        <v>10.875</v>
      </c>
    </row>
    <row r="334" spans="1:5" x14ac:dyDescent="0.2">
      <c r="A334">
        <v>333</v>
      </c>
      <c r="B334">
        <v>0</v>
      </c>
      <c r="C334" s="2">
        <v>0</v>
      </c>
      <c r="D334" s="2">
        <v>36.857142857142854</v>
      </c>
      <c r="E334" s="2">
        <v>0</v>
      </c>
    </row>
    <row r="335" spans="1:5" x14ac:dyDescent="0.2">
      <c r="A335">
        <v>334</v>
      </c>
      <c r="B335">
        <v>0</v>
      </c>
      <c r="C335" s="2">
        <v>0</v>
      </c>
      <c r="D335" s="2">
        <v>36.857142857142854</v>
      </c>
      <c r="E335" s="2">
        <v>0</v>
      </c>
    </row>
    <row r="336" spans="1:5" x14ac:dyDescent="0.2">
      <c r="A336">
        <v>335</v>
      </c>
      <c r="B336">
        <v>0</v>
      </c>
      <c r="C336" s="2">
        <v>0</v>
      </c>
      <c r="D336" s="2">
        <v>36.857142857142854</v>
      </c>
      <c r="E336" s="2">
        <v>0</v>
      </c>
    </row>
    <row r="337" spans="1:5" x14ac:dyDescent="0.2">
      <c r="A337">
        <v>336</v>
      </c>
      <c r="B337">
        <v>5</v>
      </c>
      <c r="C337" s="2">
        <v>36</v>
      </c>
      <c r="D337" s="2">
        <v>36.857142857142854</v>
      </c>
      <c r="E337" s="2">
        <v>45.067999999999998</v>
      </c>
    </row>
    <row r="338" spans="1:5" x14ac:dyDescent="0.2">
      <c r="A338">
        <v>337</v>
      </c>
      <c r="B338">
        <v>0</v>
      </c>
      <c r="C338" s="2">
        <v>0</v>
      </c>
      <c r="D338" s="2">
        <v>36.857142857142854</v>
      </c>
      <c r="E338" s="2">
        <v>0</v>
      </c>
    </row>
    <row r="339" spans="1:5" x14ac:dyDescent="0.2">
      <c r="A339">
        <v>338</v>
      </c>
      <c r="B339">
        <v>0</v>
      </c>
      <c r="C339" s="2">
        <v>0</v>
      </c>
      <c r="D339" s="2">
        <v>36.857142857142854</v>
      </c>
      <c r="E339" s="2">
        <v>0</v>
      </c>
    </row>
    <row r="340" spans="1:5" x14ac:dyDescent="0.2">
      <c r="A340">
        <v>339</v>
      </c>
      <c r="B340">
        <v>1</v>
      </c>
      <c r="C340" s="2">
        <v>22.428571428571427</v>
      </c>
      <c r="D340" s="2">
        <v>36.857142857142854</v>
      </c>
      <c r="E340" s="2">
        <v>9.77</v>
      </c>
    </row>
    <row r="341" spans="1:5" x14ac:dyDescent="0.2">
      <c r="A341">
        <v>340</v>
      </c>
      <c r="B341">
        <v>0</v>
      </c>
      <c r="C341" s="2">
        <v>0</v>
      </c>
      <c r="D341" s="2">
        <v>36.857142857142854</v>
      </c>
      <c r="E341" s="2">
        <v>0</v>
      </c>
    </row>
    <row r="342" spans="1:5" x14ac:dyDescent="0.2">
      <c r="A342">
        <v>341</v>
      </c>
      <c r="B342">
        <v>0</v>
      </c>
      <c r="C342" s="2">
        <v>0</v>
      </c>
      <c r="D342" s="2">
        <v>36.857142857142854</v>
      </c>
      <c r="E342" s="2">
        <v>0</v>
      </c>
    </row>
    <row r="343" spans="1:5" x14ac:dyDescent="0.2">
      <c r="A343">
        <v>342</v>
      </c>
      <c r="B343">
        <v>0</v>
      </c>
      <c r="C343" s="2">
        <v>0</v>
      </c>
      <c r="D343" s="2">
        <v>36.857142857142854</v>
      </c>
      <c r="E343" s="2">
        <v>0</v>
      </c>
    </row>
    <row r="344" spans="1:5" x14ac:dyDescent="0.2">
      <c r="A344">
        <v>343</v>
      </c>
      <c r="B344">
        <v>0</v>
      </c>
      <c r="C344" s="2">
        <v>0</v>
      </c>
      <c r="D344" s="2">
        <v>36.857142857142854</v>
      </c>
      <c r="E344" s="2">
        <v>0</v>
      </c>
    </row>
    <row r="345" spans="1:5" x14ac:dyDescent="0.2">
      <c r="A345">
        <v>344</v>
      </c>
      <c r="B345">
        <v>2</v>
      </c>
      <c r="C345" s="2">
        <v>22.571428571428573</v>
      </c>
      <c r="D345" s="2">
        <v>36.714285714285715</v>
      </c>
      <c r="E345" s="2">
        <v>15.7</v>
      </c>
    </row>
    <row r="346" spans="1:5" x14ac:dyDescent="0.2">
      <c r="A346">
        <v>345</v>
      </c>
      <c r="B346">
        <v>0</v>
      </c>
      <c r="C346" s="2">
        <v>0</v>
      </c>
      <c r="D346" s="2">
        <v>36.714285714285715</v>
      </c>
      <c r="E346" s="2">
        <v>0</v>
      </c>
    </row>
    <row r="347" spans="1:5" x14ac:dyDescent="0.2">
      <c r="A347">
        <v>346</v>
      </c>
      <c r="B347">
        <v>0</v>
      </c>
      <c r="C347" s="2">
        <v>0</v>
      </c>
      <c r="D347" s="2">
        <v>36.714285714285715</v>
      </c>
      <c r="E347" s="2">
        <v>0</v>
      </c>
    </row>
    <row r="348" spans="1:5" x14ac:dyDescent="0.2">
      <c r="A348">
        <v>347</v>
      </c>
      <c r="B348">
        <v>0</v>
      </c>
      <c r="C348" s="2">
        <v>0</v>
      </c>
      <c r="D348" s="2">
        <v>36.714285714285715</v>
      </c>
      <c r="E348" s="2">
        <v>0</v>
      </c>
    </row>
    <row r="349" spans="1:5" x14ac:dyDescent="0.2">
      <c r="A349">
        <v>348</v>
      </c>
      <c r="B349">
        <v>1</v>
      </c>
      <c r="C349" s="2">
        <v>22.571428571428573</v>
      </c>
      <c r="D349" s="2">
        <v>36.714285714285715</v>
      </c>
      <c r="E349" s="2">
        <v>4.79</v>
      </c>
    </row>
    <row r="350" spans="1:5" x14ac:dyDescent="0.2">
      <c r="A350">
        <v>349</v>
      </c>
      <c r="B350">
        <v>0</v>
      </c>
      <c r="C350" s="2">
        <v>0</v>
      </c>
      <c r="D350" s="2">
        <v>36.714285714285715</v>
      </c>
      <c r="E350" s="2">
        <v>0</v>
      </c>
    </row>
    <row r="351" spans="1:5" x14ac:dyDescent="0.2">
      <c r="A351">
        <v>350</v>
      </c>
      <c r="B351">
        <v>2</v>
      </c>
      <c r="C351" s="2">
        <v>22.571428571428573</v>
      </c>
      <c r="D351" s="2">
        <v>36.714285714285715</v>
      </c>
      <c r="E351" s="2">
        <v>79.015000000000001</v>
      </c>
    </row>
    <row r="352" spans="1:5" x14ac:dyDescent="0.2">
      <c r="A352">
        <v>351</v>
      </c>
      <c r="B352">
        <v>1</v>
      </c>
      <c r="C352" s="2">
        <v>9.5714285714285712</v>
      </c>
      <c r="D352" s="2">
        <v>36.714285714285715</v>
      </c>
      <c r="E352" s="2">
        <v>12.77</v>
      </c>
    </row>
    <row r="353" spans="1:5" x14ac:dyDescent="0.2">
      <c r="A353">
        <v>352</v>
      </c>
      <c r="B353">
        <v>0</v>
      </c>
      <c r="C353" s="2">
        <v>0</v>
      </c>
      <c r="D353" s="2">
        <v>36.714285714285715</v>
      </c>
      <c r="E353" s="2">
        <v>0</v>
      </c>
    </row>
    <row r="354" spans="1:5" x14ac:dyDescent="0.2">
      <c r="A354">
        <v>353</v>
      </c>
      <c r="B354">
        <v>0</v>
      </c>
      <c r="C354" s="2">
        <v>0</v>
      </c>
      <c r="D354" s="2">
        <v>36.714285714285715</v>
      </c>
      <c r="E354" s="2">
        <v>0</v>
      </c>
    </row>
    <row r="355" spans="1:5" x14ac:dyDescent="0.2">
      <c r="A355">
        <v>354</v>
      </c>
      <c r="B355">
        <v>0</v>
      </c>
      <c r="C355" s="2">
        <v>0</v>
      </c>
      <c r="D355" s="2">
        <v>36.714285714285715</v>
      </c>
      <c r="E355" s="2">
        <v>0</v>
      </c>
    </row>
    <row r="356" spans="1:5" x14ac:dyDescent="0.2">
      <c r="A356">
        <v>355</v>
      </c>
      <c r="B356">
        <v>0</v>
      </c>
      <c r="C356" s="2">
        <v>0</v>
      </c>
      <c r="D356" s="2">
        <v>36.714285714285715</v>
      </c>
      <c r="E356" s="2">
        <v>0</v>
      </c>
    </row>
    <row r="357" spans="1:5" x14ac:dyDescent="0.2">
      <c r="A357">
        <v>356</v>
      </c>
      <c r="B357">
        <v>0</v>
      </c>
      <c r="C357" s="2">
        <v>0</v>
      </c>
      <c r="D357" s="2">
        <v>36.714285714285715</v>
      </c>
      <c r="E357" s="2">
        <v>0</v>
      </c>
    </row>
    <row r="358" spans="1:5" x14ac:dyDescent="0.2">
      <c r="A358">
        <v>357</v>
      </c>
      <c r="B358">
        <v>1</v>
      </c>
      <c r="C358" s="2">
        <v>2.5714285714285716</v>
      </c>
      <c r="D358" s="2">
        <v>36.714285714285715</v>
      </c>
      <c r="E358" s="2">
        <v>242.98</v>
      </c>
    </row>
    <row r="359" spans="1:5" x14ac:dyDescent="0.2">
      <c r="A359">
        <v>358</v>
      </c>
      <c r="B359">
        <v>2</v>
      </c>
      <c r="C359" s="2">
        <v>23.714285714285715</v>
      </c>
      <c r="D359" s="2">
        <v>36.714285714285715</v>
      </c>
      <c r="E359" s="2">
        <v>36.215000000000003</v>
      </c>
    </row>
    <row r="360" spans="1:5" x14ac:dyDescent="0.2">
      <c r="A360">
        <v>359</v>
      </c>
      <c r="B360">
        <v>0</v>
      </c>
      <c r="C360" s="2">
        <v>0</v>
      </c>
      <c r="D360" s="2">
        <v>36.714285714285715</v>
      </c>
      <c r="E360" s="2">
        <v>0</v>
      </c>
    </row>
    <row r="361" spans="1:5" x14ac:dyDescent="0.2">
      <c r="A361">
        <v>360</v>
      </c>
      <c r="B361">
        <v>0</v>
      </c>
      <c r="C361" s="2">
        <v>0</v>
      </c>
      <c r="D361" s="2">
        <v>36.714285714285715</v>
      </c>
      <c r="E361" s="2">
        <v>0</v>
      </c>
    </row>
    <row r="362" spans="1:5" x14ac:dyDescent="0.2">
      <c r="A362">
        <v>361</v>
      </c>
      <c r="B362">
        <v>0</v>
      </c>
      <c r="C362" s="2">
        <v>0</v>
      </c>
      <c r="D362" s="2">
        <v>36.714285714285715</v>
      </c>
      <c r="E362" s="2">
        <v>0</v>
      </c>
    </row>
    <row r="363" spans="1:5" x14ac:dyDescent="0.2">
      <c r="A363">
        <v>362</v>
      </c>
      <c r="B363">
        <v>0</v>
      </c>
      <c r="C363" s="2">
        <v>0</v>
      </c>
      <c r="D363" s="2">
        <v>36.714285714285715</v>
      </c>
      <c r="E363" s="2">
        <v>0</v>
      </c>
    </row>
    <row r="364" spans="1:5" x14ac:dyDescent="0.2">
      <c r="A364">
        <v>363</v>
      </c>
      <c r="B364">
        <v>2</v>
      </c>
      <c r="C364" s="2">
        <v>10.571428571428571</v>
      </c>
      <c r="D364" s="2">
        <v>36.714285714285715</v>
      </c>
      <c r="E364" s="2">
        <v>9.77</v>
      </c>
    </row>
    <row r="365" spans="1:5" x14ac:dyDescent="0.2">
      <c r="A365">
        <v>364</v>
      </c>
      <c r="B365">
        <v>4</v>
      </c>
      <c r="C365" s="2">
        <v>28.714285714285715</v>
      </c>
      <c r="D365" s="2">
        <v>36.714285714285715</v>
      </c>
      <c r="E365" s="2">
        <v>41.8125</v>
      </c>
    </row>
    <row r="366" spans="1:5" x14ac:dyDescent="0.2">
      <c r="A366">
        <v>365</v>
      </c>
      <c r="B366">
        <v>0</v>
      </c>
      <c r="C366" s="2">
        <v>0</v>
      </c>
      <c r="D366" s="2">
        <v>36.714285714285715</v>
      </c>
      <c r="E366" s="2">
        <v>0</v>
      </c>
    </row>
    <row r="367" spans="1:5" x14ac:dyDescent="0.2">
      <c r="A367">
        <v>366</v>
      </c>
      <c r="B367">
        <v>0</v>
      </c>
      <c r="C367" s="2">
        <v>0</v>
      </c>
      <c r="D367" s="2">
        <v>36.571428571428569</v>
      </c>
      <c r="E367" s="2">
        <v>0</v>
      </c>
    </row>
    <row r="368" spans="1:5" x14ac:dyDescent="0.2">
      <c r="A368">
        <v>367</v>
      </c>
      <c r="B368">
        <v>1</v>
      </c>
      <c r="C368" s="2">
        <v>11.714285714285714</v>
      </c>
      <c r="D368" s="2">
        <v>36.571428571428569</v>
      </c>
      <c r="E368" s="2">
        <v>176.45</v>
      </c>
    </row>
    <row r="369" spans="1:5" x14ac:dyDescent="0.2">
      <c r="A369">
        <v>368</v>
      </c>
      <c r="B369">
        <v>3</v>
      </c>
      <c r="C369" s="2">
        <v>17.428571428571427</v>
      </c>
      <c r="D369" s="2">
        <v>36.571428571428569</v>
      </c>
      <c r="E369" s="2">
        <v>26.42</v>
      </c>
    </row>
    <row r="370" spans="1:5" x14ac:dyDescent="0.2">
      <c r="A370">
        <v>369</v>
      </c>
      <c r="B370">
        <v>0</v>
      </c>
      <c r="C370" s="2">
        <v>0</v>
      </c>
      <c r="D370" s="2">
        <v>36.571428571428569</v>
      </c>
      <c r="E370" s="2">
        <v>0</v>
      </c>
    </row>
    <row r="371" spans="1:5" x14ac:dyDescent="0.2">
      <c r="A371">
        <v>370</v>
      </c>
      <c r="B371">
        <v>1</v>
      </c>
      <c r="C371" s="2">
        <v>14.142857142857142</v>
      </c>
      <c r="D371" s="2">
        <v>36.571428571428569</v>
      </c>
      <c r="E371" s="2">
        <v>24.74</v>
      </c>
    </row>
    <row r="372" spans="1:5" x14ac:dyDescent="0.2">
      <c r="A372">
        <v>371</v>
      </c>
      <c r="B372">
        <v>0</v>
      </c>
      <c r="C372" s="2">
        <v>0</v>
      </c>
      <c r="D372" s="2">
        <v>36.571428571428569</v>
      </c>
      <c r="E372" s="2">
        <v>0</v>
      </c>
    </row>
    <row r="373" spans="1:5" x14ac:dyDescent="0.2">
      <c r="A373">
        <v>372</v>
      </c>
      <c r="B373">
        <v>0</v>
      </c>
      <c r="C373" s="2">
        <v>0</v>
      </c>
      <c r="D373" s="2">
        <v>36.571428571428569</v>
      </c>
      <c r="E373" s="2">
        <v>0</v>
      </c>
    </row>
    <row r="374" spans="1:5" x14ac:dyDescent="0.2">
      <c r="A374">
        <v>373</v>
      </c>
      <c r="B374">
        <v>0</v>
      </c>
      <c r="C374" s="2">
        <v>0</v>
      </c>
      <c r="D374" s="2">
        <v>36.571428571428569</v>
      </c>
      <c r="E374" s="2">
        <v>0</v>
      </c>
    </row>
    <row r="375" spans="1:5" x14ac:dyDescent="0.2">
      <c r="A375">
        <v>374</v>
      </c>
      <c r="B375">
        <v>0</v>
      </c>
      <c r="C375" s="2">
        <v>0</v>
      </c>
      <c r="D375" s="2">
        <v>36.571428571428569</v>
      </c>
      <c r="E375" s="2">
        <v>0</v>
      </c>
    </row>
    <row r="376" spans="1:5" x14ac:dyDescent="0.2">
      <c r="A376">
        <v>375</v>
      </c>
      <c r="B376">
        <v>0</v>
      </c>
      <c r="C376" s="2">
        <v>0</v>
      </c>
      <c r="D376" s="2">
        <v>36.571428571428569</v>
      </c>
      <c r="E376" s="2">
        <v>0</v>
      </c>
    </row>
    <row r="377" spans="1:5" x14ac:dyDescent="0.2">
      <c r="A377">
        <v>376</v>
      </c>
      <c r="B377">
        <v>1</v>
      </c>
      <c r="C377" s="2">
        <v>5.7142857142857144</v>
      </c>
      <c r="D377" s="2">
        <v>36.571428571428569</v>
      </c>
      <c r="E377" s="2">
        <v>13.77</v>
      </c>
    </row>
    <row r="378" spans="1:5" x14ac:dyDescent="0.2">
      <c r="A378">
        <v>377</v>
      </c>
      <c r="B378">
        <v>1</v>
      </c>
      <c r="C378" s="2">
        <v>10.428571428571429</v>
      </c>
      <c r="D378" s="2">
        <v>36.571428571428569</v>
      </c>
      <c r="E378" s="2">
        <v>13.97</v>
      </c>
    </row>
    <row r="379" spans="1:5" x14ac:dyDescent="0.2">
      <c r="A379">
        <v>378</v>
      </c>
      <c r="B379">
        <v>1</v>
      </c>
      <c r="C379" s="2">
        <v>22</v>
      </c>
      <c r="D379" s="2">
        <v>36.571428571428569</v>
      </c>
      <c r="E379" s="2">
        <v>16.7</v>
      </c>
    </row>
    <row r="380" spans="1:5" x14ac:dyDescent="0.2">
      <c r="A380">
        <v>379</v>
      </c>
      <c r="B380">
        <v>0</v>
      </c>
      <c r="C380" s="2">
        <v>0</v>
      </c>
      <c r="D380" s="2">
        <v>36.571428571428569</v>
      </c>
      <c r="E380" s="2">
        <v>0</v>
      </c>
    </row>
    <row r="381" spans="1:5" x14ac:dyDescent="0.2">
      <c r="A381">
        <v>380</v>
      </c>
      <c r="B381">
        <v>0</v>
      </c>
      <c r="C381" s="2">
        <v>0</v>
      </c>
      <c r="D381" s="2">
        <v>36.571428571428569</v>
      </c>
      <c r="E381" s="2">
        <v>0</v>
      </c>
    </row>
    <row r="382" spans="1:5" x14ac:dyDescent="0.2">
      <c r="A382">
        <v>381</v>
      </c>
      <c r="B382">
        <v>0</v>
      </c>
      <c r="C382" s="2">
        <v>0</v>
      </c>
      <c r="D382" s="2">
        <v>36.571428571428569</v>
      </c>
      <c r="E382" s="2">
        <v>0</v>
      </c>
    </row>
    <row r="383" spans="1:5" x14ac:dyDescent="0.2">
      <c r="A383">
        <v>382</v>
      </c>
      <c r="B383">
        <v>11</v>
      </c>
      <c r="C383" s="2">
        <v>36.428571428571431</v>
      </c>
      <c r="D383" s="2">
        <v>36.571428571428569</v>
      </c>
      <c r="E383" s="2">
        <v>37.110909090909097</v>
      </c>
    </row>
    <row r="384" spans="1:5" x14ac:dyDescent="0.2">
      <c r="A384">
        <v>383</v>
      </c>
      <c r="B384">
        <v>0</v>
      </c>
      <c r="C384" s="2">
        <v>0</v>
      </c>
      <c r="D384" s="2">
        <v>36.571428571428569</v>
      </c>
      <c r="E384" s="2">
        <v>0</v>
      </c>
    </row>
    <row r="385" spans="1:5" x14ac:dyDescent="0.2">
      <c r="A385">
        <v>384</v>
      </c>
      <c r="B385">
        <v>0</v>
      </c>
      <c r="C385" s="2">
        <v>0</v>
      </c>
      <c r="D385" s="2">
        <v>36.571428571428569</v>
      </c>
      <c r="E385" s="2">
        <v>0</v>
      </c>
    </row>
    <row r="386" spans="1:5" x14ac:dyDescent="0.2">
      <c r="A386">
        <v>385</v>
      </c>
      <c r="B386">
        <v>4</v>
      </c>
      <c r="C386" s="2">
        <v>31.142857142857142</v>
      </c>
      <c r="D386" s="2">
        <v>36.571428571428569</v>
      </c>
      <c r="E386" s="2">
        <v>22.857500000000002</v>
      </c>
    </row>
    <row r="387" spans="1:5" x14ac:dyDescent="0.2">
      <c r="A387">
        <v>386</v>
      </c>
      <c r="B387">
        <v>0</v>
      </c>
      <c r="C387" s="2">
        <v>0</v>
      </c>
      <c r="D387" s="2">
        <v>36.571428571428569</v>
      </c>
      <c r="E387" s="2">
        <v>0</v>
      </c>
    </row>
    <row r="388" spans="1:5" x14ac:dyDescent="0.2">
      <c r="A388">
        <v>387</v>
      </c>
      <c r="B388">
        <v>0</v>
      </c>
      <c r="C388" s="2">
        <v>0</v>
      </c>
      <c r="D388" s="2">
        <v>36.571428571428569</v>
      </c>
      <c r="E388" s="2">
        <v>0</v>
      </c>
    </row>
    <row r="389" spans="1:5" x14ac:dyDescent="0.2">
      <c r="A389">
        <v>388</v>
      </c>
      <c r="B389">
        <v>1</v>
      </c>
      <c r="C389" s="2">
        <v>15.285714285714286</v>
      </c>
      <c r="D389" s="2">
        <v>36.428571428571431</v>
      </c>
      <c r="E389" s="2">
        <v>100.59</v>
      </c>
    </row>
    <row r="390" spans="1:5" x14ac:dyDescent="0.2">
      <c r="A390">
        <v>389</v>
      </c>
      <c r="B390">
        <v>2</v>
      </c>
      <c r="C390" s="2">
        <v>10.142857142857142</v>
      </c>
      <c r="D390" s="2">
        <v>36.428571428571431</v>
      </c>
      <c r="E390" s="2">
        <v>22.08</v>
      </c>
    </row>
    <row r="391" spans="1:5" x14ac:dyDescent="0.2">
      <c r="A391">
        <v>390</v>
      </c>
      <c r="B391">
        <v>0</v>
      </c>
      <c r="C391" s="2">
        <v>0</v>
      </c>
      <c r="D391" s="2">
        <v>36.428571428571431</v>
      </c>
      <c r="E391" s="2">
        <v>0</v>
      </c>
    </row>
    <row r="392" spans="1:5" x14ac:dyDescent="0.2">
      <c r="A392">
        <v>391</v>
      </c>
      <c r="B392">
        <v>0</v>
      </c>
      <c r="C392" s="2">
        <v>0</v>
      </c>
      <c r="D392" s="2">
        <v>36.428571428571431</v>
      </c>
      <c r="E392" s="2">
        <v>0</v>
      </c>
    </row>
    <row r="393" spans="1:5" x14ac:dyDescent="0.2">
      <c r="A393">
        <v>392</v>
      </c>
      <c r="B393">
        <v>0</v>
      </c>
      <c r="C393" s="2">
        <v>0</v>
      </c>
      <c r="D393" s="2">
        <v>36.428571428571431</v>
      </c>
      <c r="E393" s="2">
        <v>0</v>
      </c>
    </row>
    <row r="394" spans="1:5" x14ac:dyDescent="0.2">
      <c r="A394">
        <v>393</v>
      </c>
      <c r="B394">
        <v>0</v>
      </c>
      <c r="C394" s="2">
        <v>0</v>
      </c>
      <c r="D394" s="2">
        <v>36.428571428571431</v>
      </c>
      <c r="E394" s="2">
        <v>0</v>
      </c>
    </row>
    <row r="395" spans="1:5" x14ac:dyDescent="0.2">
      <c r="A395">
        <v>394</v>
      </c>
      <c r="B395">
        <v>1</v>
      </c>
      <c r="C395" s="2">
        <v>25.857142857142858</v>
      </c>
      <c r="D395" s="2">
        <v>36.428571428571431</v>
      </c>
      <c r="E395" s="2">
        <v>189.64</v>
      </c>
    </row>
    <row r="396" spans="1:5" x14ac:dyDescent="0.2">
      <c r="A396">
        <v>395</v>
      </c>
      <c r="B396">
        <v>1</v>
      </c>
      <c r="C396" s="2">
        <v>4.4285714285714288</v>
      </c>
      <c r="D396" s="2">
        <v>36.428571428571431</v>
      </c>
      <c r="E396" s="2">
        <v>23.54</v>
      </c>
    </row>
    <row r="397" spans="1:5" x14ac:dyDescent="0.2">
      <c r="A397">
        <v>396</v>
      </c>
      <c r="B397">
        <v>0</v>
      </c>
      <c r="C397" s="2">
        <v>0</v>
      </c>
      <c r="D397" s="2">
        <v>36.428571428571431</v>
      </c>
      <c r="E397" s="2">
        <v>0</v>
      </c>
    </row>
    <row r="398" spans="1:5" x14ac:dyDescent="0.2">
      <c r="A398">
        <v>397</v>
      </c>
      <c r="B398">
        <v>3</v>
      </c>
      <c r="C398" s="2">
        <v>21.285714285714285</v>
      </c>
      <c r="D398" s="2">
        <v>36.428571428571431</v>
      </c>
      <c r="E398" s="2">
        <v>14.366666666666665</v>
      </c>
    </row>
    <row r="399" spans="1:5" x14ac:dyDescent="0.2">
      <c r="A399">
        <v>398</v>
      </c>
      <c r="B399">
        <v>1</v>
      </c>
      <c r="C399" s="2">
        <v>8</v>
      </c>
      <c r="D399" s="2">
        <v>36.428571428571431</v>
      </c>
      <c r="E399" s="2">
        <v>29.99</v>
      </c>
    </row>
    <row r="400" spans="1:5" x14ac:dyDescent="0.2">
      <c r="A400">
        <v>399</v>
      </c>
      <c r="B400">
        <v>0</v>
      </c>
      <c r="C400" s="2">
        <v>0</v>
      </c>
      <c r="D400" s="2">
        <v>36.428571428571431</v>
      </c>
      <c r="E400" s="2">
        <v>0</v>
      </c>
    </row>
    <row r="401" spans="1:5" x14ac:dyDescent="0.2">
      <c r="A401">
        <v>400</v>
      </c>
      <c r="B401">
        <v>0</v>
      </c>
      <c r="C401" s="2">
        <v>0</v>
      </c>
      <c r="D401" s="2">
        <v>36.428571428571431</v>
      </c>
      <c r="E401" s="2">
        <v>0</v>
      </c>
    </row>
    <row r="402" spans="1:5" x14ac:dyDescent="0.2">
      <c r="A402">
        <v>401</v>
      </c>
      <c r="B402">
        <v>2</v>
      </c>
      <c r="C402" s="2">
        <v>21.857142857142858</v>
      </c>
      <c r="D402" s="2">
        <v>36.428571428571431</v>
      </c>
      <c r="E402" s="2">
        <v>18.135000000000002</v>
      </c>
    </row>
    <row r="403" spans="1:5" x14ac:dyDescent="0.2">
      <c r="A403">
        <v>402</v>
      </c>
      <c r="B403">
        <v>0</v>
      </c>
      <c r="C403" s="2">
        <v>0</v>
      </c>
      <c r="D403" s="2">
        <v>36.428571428571431</v>
      </c>
      <c r="E403" s="2">
        <v>0</v>
      </c>
    </row>
    <row r="404" spans="1:5" x14ac:dyDescent="0.2">
      <c r="A404">
        <v>403</v>
      </c>
      <c r="B404">
        <v>8</v>
      </c>
      <c r="C404" s="2">
        <v>31.142857142857142</v>
      </c>
      <c r="D404" s="2">
        <v>36.428571428571431</v>
      </c>
      <c r="E404" s="2">
        <v>44.798749999999998</v>
      </c>
    </row>
    <row r="405" spans="1:5" x14ac:dyDescent="0.2">
      <c r="A405">
        <v>404</v>
      </c>
      <c r="B405">
        <v>1</v>
      </c>
      <c r="C405" s="2">
        <v>6.1428571428571432</v>
      </c>
      <c r="D405" s="2">
        <v>36.428571428571431</v>
      </c>
      <c r="E405" s="2">
        <v>15.38</v>
      </c>
    </row>
    <row r="406" spans="1:5" x14ac:dyDescent="0.2">
      <c r="A406">
        <v>405</v>
      </c>
      <c r="B406">
        <v>0</v>
      </c>
      <c r="C406" s="2">
        <v>0</v>
      </c>
      <c r="D406" s="2">
        <v>36.428571428571431</v>
      </c>
      <c r="E406" s="2">
        <v>0</v>
      </c>
    </row>
    <row r="407" spans="1:5" x14ac:dyDescent="0.2">
      <c r="A407">
        <v>406</v>
      </c>
      <c r="B407">
        <v>2</v>
      </c>
      <c r="C407" s="2">
        <v>15.857142857142858</v>
      </c>
      <c r="D407" s="2">
        <v>36.428571428571431</v>
      </c>
      <c r="E407" s="2">
        <v>34.215000000000003</v>
      </c>
    </row>
    <row r="408" spans="1:5" x14ac:dyDescent="0.2">
      <c r="A408">
        <v>407</v>
      </c>
      <c r="B408">
        <v>1</v>
      </c>
      <c r="C408" s="2">
        <v>31.857142857142858</v>
      </c>
      <c r="D408" s="2">
        <v>36.428571428571431</v>
      </c>
      <c r="E408" s="2">
        <v>14.96</v>
      </c>
    </row>
    <row r="409" spans="1:5" x14ac:dyDescent="0.2">
      <c r="A409">
        <v>408</v>
      </c>
      <c r="B409">
        <v>0</v>
      </c>
      <c r="C409" s="2">
        <v>0</v>
      </c>
      <c r="D409" s="2">
        <v>36.428571428571431</v>
      </c>
      <c r="E409" s="2">
        <v>0</v>
      </c>
    </row>
    <row r="410" spans="1:5" x14ac:dyDescent="0.2">
      <c r="A410">
        <v>409</v>
      </c>
      <c r="B410">
        <v>0</v>
      </c>
      <c r="C410" s="2">
        <v>0</v>
      </c>
      <c r="D410" s="2">
        <v>36.428571428571431</v>
      </c>
      <c r="E410" s="2">
        <v>0</v>
      </c>
    </row>
    <row r="411" spans="1:5" x14ac:dyDescent="0.2">
      <c r="A411">
        <v>410</v>
      </c>
      <c r="B411">
        <v>1</v>
      </c>
      <c r="C411" s="2">
        <v>21.714285714285715</v>
      </c>
      <c r="D411" s="2">
        <v>36.428571428571431</v>
      </c>
      <c r="E411" s="2">
        <v>28.34</v>
      </c>
    </row>
    <row r="412" spans="1:5" x14ac:dyDescent="0.2">
      <c r="A412">
        <v>411</v>
      </c>
      <c r="B412">
        <v>0</v>
      </c>
      <c r="C412" s="2">
        <v>0</v>
      </c>
      <c r="D412" s="2">
        <v>36.428571428571431</v>
      </c>
      <c r="E412" s="2">
        <v>0</v>
      </c>
    </row>
    <row r="413" spans="1:5" x14ac:dyDescent="0.2">
      <c r="A413">
        <v>412</v>
      </c>
      <c r="B413">
        <v>2</v>
      </c>
      <c r="C413" s="2">
        <v>3.4285714285714284</v>
      </c>
      <c r="D413" s="2">
        <v>36.428571428571431</v>
      </c>
      <c r="E413" s="2">
        <v>15.36</v>
      </c>
    </row>
    <row r="414" spans="1:5" x14ac:dyDescent="0.2">
      <c r="A414">
        <v>413</v>
      </c>
      <c r="B414">
        <v>0</v>
      </c>
      <c r="C414" s="2">
        <v>0</v>
      </c>
      <c r="D414" s="2">
        <v>36.428571428571431</v>
      </c>
      <c r="E414" s="2">
        <v>0</v>
      </c>
    </row>
    <row r="415" spans="1:5" x14ac:dyDescent="0.2">
      <c r="A415">
        <v>414</v>
      </c>
      <c r="B415">
        <v>0</v>
      </c>
      <c r="C415" s="2">
        <v>0</v>
      </c>
      <c r="D415" s="2">
        <v>36.428571428571431</v>
      </c>
      <c r="E415" s="2">
        <v>0</v>
      </c>
    </row>
    <row r="416" spans="1:5" x14ac:dyDescent="0.2">
      <c r="A416">
        <v>415</v>
      </c>
      <c r="B416">
        <v>3</v>
      </c>
      <c r="C416" s="2">
        <v>20.857142857142858</v>
      </c>
      <c r="D416" s="2">
        <v>36.285714285714285</v>
      </c>
      <c r="E416" s="2">
        <v>17.893333333333334</v>
      </c>
    </row>
    <row r="417" spans="1:5" x14ac:dyDescent="0.2">
      <c r="A417">
        <v>416</v>
      </c>
      <c r="B417">
        <v>0</v>
      </c>
      <c r="C417" s="2">
        <v>0</v>
      </c>
      <c r="D417" s="2">
        <v>36.285714285714285</v>
      </c>
      <c r="E417" s="2">
        <v>0</v>
      </c>
    </row>
    <row r="418" spans="1:5" x14ac:dyDescent="0.2">
      <c r="A418">
        <v>417</v>
      </c>
      <c r="B418">
        <v>0</v>
      </c>
      <c r="C418" s="2">
        <v>0</v>
      </c>
      <c r="D418" s="2">
        <v>36.285714285714285</v>
      </c>
      <c r="E418" s="2">
        <v>0</v>
      </c>
    </row>
    <row r="419" spans="1:5" x14ac:dyDescent="0.2">
      <c r="A419">
        <v>418</v>
      </c>
      <c r="B419">
        <v>0</v>
      </c>
      <c r="C419" s="2">
        <v>0</v>
      </c>
      <c r="D419" s="2">
        <v>36.285714285714285</v>
      </c>
      <c r="E419" s="2">
        <v>0</v>
      </c>
    </row>
    <row r="420" spans="1:5" x14ac:dyDescent="0.2">
      <c r="A420">
        <v>419</v>
      </c>
      <c r="B420">
        <v>0</v>
      </c>
      <c r="C420" s="2">
        <v>0</v>
      </c>
      <c r="D420" s="2">
        <v>36.285714285714285</v>
      </c>
      <c r="E420" s="2">
        <v>0</v>
      </c>
    </row>
    <row r="421" spans="1:5" x14ac:dyDescent="0.2">
      <c r="A421">
        <v>420</v>
      </c>
      <c r="B421">
        <v>0</v>
      </c>
      <c r="C421" s="2">
        <v>0</v>
      </c>
      <c r="D421" s="2">
        <v>36.285714285714285</v>
      </c>
      <c r="E421" s="2">
        <v>0</v>
      </c>
    </row>
    <row r="422" spans="1:5" x14ac:dyDescent="0.2">
      <c r="A422">
        <v>421</v>
      </c>
      <c r="B422">
        <v>0</v>
      </c>
      <c r="C422" s="2">
        <v>0</v>
      </c>
      <c r="D422" s="2">
        <v>36.285714285714285</v>
      </c>
      <c r="E422" s="2">
        <v>0</v>
      </c>
    </row>
    <row r="423" spans="1:5" x14ac:dyDescent="0.2">
      <c r="A423">
        <v>422</v>
      </c>
      <c r="B423">
        <v>2</v>
      </c>
      <c r="C423" s="2">
        <v>12.428571428571429</v>
      </c>
      <c r="D423" s="2">
        <v>36.285714285714285</v>
      </c>
      <c r="E423" s="2">
        <v>52.47</v>
      </c>
    </row>
    <row r="424" spans="1:5" x14ac:dyDescent="0.2">
      <c r="A424">
        <v>423</v>
      </c>
      <c r="B424">
        <v>2</v>
      </c>
      <c r="C424" s="2">
        <v>19.714285714285715</v>
      </c>
      <c r="D424" s="2">
        <v>36.285714285714285</v>
      </c>
      <c r="E424" s="2">
        <v>13.365</v>
      </c>
    </row>
    <row r="425" spans="1:5" x14ac:dyDescent="0.2">
      <c r="A425">
        <v>424</v>
      </c>
      <c r="B425">
        <v>0</v>
      </c>
      <c r="C425" s="2">
        <v>0</v>
      </c>
      <c r="D425" s="2">
        <v>36.285714285714285</v>
      </c>
      <c r="E425" s="2">
        <v>0</v>
      </c>
    </row>
    <row r="426" spans="1:5" x14ac:dyDescent="0.2">
      <c r="A426">
        <v>425</v>
      </c>
      <c r="B426">
        <v>0</v>
      </c>
      <c r="C426" s="2">
        <v>0</v>
      </c>
      <c r="D426" s="2">
        <v>36.285714285714285</v>
      </c>
      <c r="E426" s="2">
        <v>0</v>
      </c>
    </row>
    <row r="427" spans="1:5" x14ac:dyDescent="0.2">
      <c r="A427">
        <v>426</v>
      </c>
      <c r="B427">
        <v>0</v>
      </c>
      <c r="C427" s="2">
        <v>0</v>
      </c>
      <c r="D427" s="2">
        <v>36.285714285714285</v>
      </c>
      <c r="E427" s="2">
        <v>0</v>
      </c>
    </row>
    <row r="428" spans="1:5" x14ac:dyDescent="0.2">
      <c r="A428">
        <v>427</v>
      </c>
      <c r="B428">
        <v>1</v>
      </c>
      <c r="C428" s="2">
        <v>4.4285714285714288</v>
      </c>
      <c r="D428" s="2">
        <v>36.285714285714285</v>
      </c>
      <c r="E428" s="2">
        <v>29.33</v>
      </c>
    </row>
    <row r="429" spans="1:5" x14ac:dyDescent="0.2">
      <c r="A429">
        <v>428</v>
      </c>
      <c r="B429">
        <v>2</v>
      </c>
      <c r="C429" s="2">
        <v>30</v>
      </c>
      <c r="D429" s="2">
        <v>36.285714285714285</v>
      </c>
      <c r="E429" s="2">
        <v>25.05</v>
      </c>
    </row>
    <row r="430" spans="1:5" x14ac:dyDescent="0.2">
      <c r="A430">
        <v>429</v>
      </c>
      <c r="B430">
        <v>0</v>
      </c>
      <c r="C430" s="2">
        <v>0</v>
      </c>
      <c r="D430" s="2">
        <v>36.285714285714285</v>
      </c>
      <c r="E430" s="2">
        <v>0</v>
      </c>
    </row>
    <row r="431" spans="1:5" x14ac:dyDescent="0.2">
      <c r="A431">
        <v>430</v>
      </c>
      <c r="B431">
        <v>0</v>
      </c>
      <c r="C431" s="2">
        <v>0</v>
      </c>
      <c r="D431" s="2">
        <v>36.285714285714285</v>
      </c>
      <c r="E431" s="2">
        <v>0</v>
      </c>
    </row>
    <row r="432" spans="1:5" x14ac:dyDescent="0.2">
      <c r="A432">
        <v>431</v>
      </c>
      <c r="B432">
        <v>0</v>
      </c>
      <c r="C432" s="2">
        <v>0</v>
      </c>
      <c r="D432" s="2">
        <v>36.285714285714285</v>
      </c>
      <c r="E432" s="2">
        <v>0</v>
      </c>
    </row>
    <row r="433" spans="1:5" x14ac:dyDescent="0.2">
      <c r="A433">
        <v>432</v>
      </c>
      <c r="B433">
        <v>0</v>
      </c>
      <c r="C433" s="2">
        <v>0</v>
      </c>
      <c r="D433" s="2">
        <v>36.285714285714285</v>
      </c>
      <c r="E433" s="2">
        <v>0</v>
      </c>
    </row>
    <row r="434" spans="1:5" x14ac:dyDescent="0.2">
      <c r="A434">
        <v>433</v>
      </c>
      <c r="B434">
        <v>0</v>
      </c>
      <c r="C434" s="2">
        <v>0</v>
      </c>
      <c r="D434" s="2">
        <v>36.285714285714285</v>
      </c>
      <c r="E434" s="2">
        <v>0</v>
      </c>
    </row>
    <row r="435" spans="1:5" x14ac:dyDescent="0.2">
      <c r="A435">
        <v>434</v>
      </c>
      <c r="B435">
        <v>1</v>
      </c>
      <c r="C435" s="2">
        <v>8.4285714285714288</v>
      </c>
      <c r="D435" s="2">
        <v>36.285714285714285</v>
      </c>
      <c r="E435" s="2">
        <v>25.74</v>
      </c>
    </row>
    <row r="436" spans="1:5" x14ac:dyDescent="0.2">
      <c r="A436">
        <v>435</v>
      </c>
      <c r="B436">
        <v>0</v>
      </c>
      <c r="C436" s="2">
        <v>0</v>
      </c>
      <c r="D436" s="2">
        <v>36.285714285714285</v>
      </c>
      <c r="E436" s="2">
        <v>0</v>
      </c>
    </row>
    <row r="437" spans="1:5" x14ac:dyDescent="0.2">
      <c r="A437">
        <v>436</v>
      </c>
      <c r="B437">
        <v>0</v>
      </c>
      <c r="C437" s="2">
        <v>0</v>
      </c>
      <c r="D437" s="2">
        <v>36.285714285714285</v>
      </c>
      <c r="E437" s="2">
        <v>0</v>
      </c>
    </row>
    <row r="438" spans="1:5" x14ac:dyDescent="0.2">
      <c r="A438">
        <v>437</v>
      </c>
      <c r="B438">
        <v>0</v>
      </c>
      <c r="C438" s="2">
        <v>0</v>
      </c>
      <c r="D438" s="2">
        <v>36.285714285714285</v>
      </c>
      <c r="E438" s="2">
        <v>0</v>
      </c>
    </row>
    <row r="439" spans="1:5" x14ac:dyDescent="0.2">
      <c r="A439">
        <v>438</v>
      </c>
      <c r="B439">
        <v>0</v>
      </c>
      <c r="C439" s="2">
        <v>0</v>
      </c>
      <c r="D439" s="2">
        <v>36.285714285714285</v>
      </c>
      <c r="E439" s="2">
        <v>0</v>
      </c>
    </row>
    <row r="440" spans="1:5" x14ac:dyDescent="0.2">
      <c r="A440">
        <v>439</v>
      </c>
      <c r="B440">
        <v>1</v>
      </c>
      <c r="C440" s="2">
        <v>18.142857142857142</v>
      </c>
      <c r="D440" s="2">
        <v>36.285714285714285</v>
      </c>
      <c r="E440" s="2">
        <v>34.14</v>
      </c>
    </row>
    <row r="441" spans="1:5" x14ac:dyDescent="0.2">
      <c r="A441">
        <v>440</v>
      </c>
      <c r="B441">
        <v>2</v>
      </c>
      <c r="C441" s="2">
        <v>26.142857142857142</v>
      </c>
      <c r="D441" s="2">
        <v>36.285714285714285</v>
      </c>
      <c r="E441" s="2">
        <v>97.575000000000003</v>
      </c>
    </row>
    <row r="442" spans="1:5" x14ac:dyDescent="0.2">
      <c r="A442">
        <v>441</v>
      </c>
      <c r="B442">
        <v>4</v>
      </c>
      <c r="C442" s="2">
        <v>26.714285714285715</v>
      </c>
      <c r="D442" s="2">
        <v>36.285714285714285</v>
      </c>
      <c r="E442" s="2">
        <v>13.925000000000001</v>
      </c>
    </row>
    <row r="443" spans="1:5" x14ac:dyDescent="0.2">
      <c r="A443">
        <v>442</v>
      </c>
      <c r="B443">
        <v>0</v>
      </c>
      <c r="C443" s="2">
        <v>0</v>
      </c>
      <c r="D443" s="2">
        <v>36.285714285714285</v>
      </c>
      <c r="E443" s="2">
        <v>0</v>
      </c>
    </row>
    <row r="444" spans="1:5" x14ac:dyDescent="0.2">
      <c r="A444">
        <v>443</v>
      </c>
      <c r="B444">
        <v>0</v>
      </c>
      <c r="C444" s="2">
        <v>0</v>
      </c>
      <c r="D444" s="2">
        <v>36.285714285714285</v>
      </c>
      <c r="E444" s="2">
        <v>0</v>
      </c>
    </row>
    <row r="445" spans="1:5" x14ac:dyDescent="0.2">
      <c r="A445">
        <v>444</v>
      </c>
      <c r="B445">
        <v>2</v>
      </c>
      <c r="C445" s="2">
        <v>3.1428571428571428</v>
      </c>
      <c r="D445" s="2">
        <v>36.142857142857146</v>
      </c>
      <c r="E445" s="2">
        <v>29.98</v>
      </c>
    </row>
    <row r="446" spans="1:5" x14ac:dyDescent="0.2">
      <c r="A446">
        <v>445</v>
      </c>
      <c r="B446">
        <v>0</v>
      </c>
      <c r="C446" s="2">
        <v>0</v>
      </c>
      <c r="D446" s="2">
        <v>36.142857142857146</v>
      </c>
      <c r="E446" s="2">
        <v>0</v>
      </c>
    </row>
    <row r="447" spans="1:5" x14ac:dyDescent="0.2">
      <c r="A447">
        <v>446</v>
      </c>
      <c r="B447">
        <v>6</v>
      </c>
      <c r="C447" s="2">
        <v>27.142857142857142</v>
      </c>
      <c r="D447" s="2">
        <v>36.142857142857146</v>
      </c>
      <c r="E447" s="2">
        <v>23.181666666666661</v>
      </c>
    </row>
    <row r="448" spans="1:5" x14ac:dyDescent="0.2">
      <c r="A448">
        <v>447</v>
      </c>
      <c r="B448">
        <v>0</v>
      </c>
      <c r="C448" s="2">
        <v>0</v>
      </c>
      <c r="D448" s="2">
        <v>36.142857142857146</v>
      </c>
      <c r="E448" s="2">
        <v>0</v>
      </c>
    </row>
    <row r="449" spans="1:5" x14ac:dyDescent="0.2">
      <c r="A449">
        <v>448</v>
      </c>
      <c r="B449">
        <v>1</v>
      </c>
      <c r="C449" s="2">
        <v>2.1428571428571428</v>
      </c>
      <c r="D449" s="2">
        <v>36.142857142857146</v>
      </c>
      <c r="E449" s="2">
        <v>44.97</v>
      </c>
    </row>
    <row r="450" spans="1:5" x14ac:dyDescent="0.2">
      <c r="A450">
        <v>449</v>
      </c>
      <c r="B450">
        <v>0</v>
      </c>
      <c r="C450" s="2">
        <v>0</v>
      </c>
      <c r="D450" s="2">
        <v>36.142857142857146</v>
      </c>
      <c r="E450" s="2">
        <v>0</v>
      </c>
    </row>
    <row r="451" spans="1:5" x14ac:dyDescent="0.2">
      <c r="A451">
        <v>450</v>
      </c>
      <c r="B451">
        <v>1</v>
      </c>
      <c r="C451" s="2">
        <v>7.8571428571428568</v>
      </c>
      <c r="D451" s="2">
        <v>36.142857142857146</v>
      </c>
      <c r="E451" s="2">
        <v>27.33</v>
      </c>
    </row>
    <row r="452" spans="1:5" x14ac:dyDescent="0.2">
      <c r="A452">
        <v>451</v>
      </c>
      <c r="B452">
        <v>1</v>
      </c>
      <c r="C452" s="2">
        <v>8.8571428571428577</v>
      </c>
      <c r="D452" s="2">
        <v>36.142857142857146</v>
      </c>
      <c r="E452" s="2">
        <v>83.39</v>
      </c>
    </row>
    <row r="453" spans="1:5" x14ac:dyDescent="0.2">
      <c r="A453">
        <v>452</v>
      </c>
      <c r="B453">
        <v>1</v>
      </c>
      <c r="C453" s="2">
        <v>17</v>
      </c>
      <c r="D453" s="2">
        <v>36.142857142857146</v>
      </c>
      <c r="E453" s="2">
        <v>11.77</v>
      </c>
    </row>
    <row r="454" spans="1:5" x14ac:dyDescent="0.2">
      <c r="A454">
        <v>453</v>
      </c>
      <c r="B454">
        <v>2</v>
      </c>
      <c r="C454" s="2">
        <v>11</v>
      </c>
      <c r="D454" s="2">
        <v>36.142857142857146</v>
      </c>
      <c r="E454" s="2">
        <v>31.254999999999999</v>
      </c>
    </row>
    <row r="455" spans="1:5" x14ac:dyDescent="0.2">
      <c r="A455">
        <v>454</v>
      </c>
      <c r="B455">
        <v>1</v>
      </c>
      <c r="C455" s="2">
        <v>27.142857142857142</v>
      </c>
      <c r="D455" s="2">
        <v>36.142857142857146</v>
      </c>
      <c r="E455" s="2">
        <v>14.37</v>
      </c>
    </row>
    <row r="456" spans="1:5" x14ac:dyDescent="0.2">
      <c r="A456">
        <v>455</v>
      </c>
      <c r="B456">
        <v>0</v>
      </c>
      <c r="C456" s="2">
        <v>0</v>
      </c>
      <c r="D456" s="2">
        <v>36.142857142857146</v>
      </c>
      <c r="E456" s="2">
        <v>0</v>
      </c>
    </row>
    <row r="457" spans="1:5" x14ac:dyDescent="0.2">
      <c r="A457">
        <v>456</v>
      </c>
      <c r="B457">
        <v>7</v>
      </c>
      <c r="C457" s="2">
        <v>28.285714285714285</v>
      </c>
      <c r="D457" s="2">
        <v>36.142857142857146</v>
      </c>
      <c r="E457" s="2">
        <v>66.888571428571424</v>
      </c>
    </row>
    <row r="458" spans="1:5" x14ac:dyDescent="0.2">
      <c r="A458">
        <v>457</v>
      </c>
      <c r="B458">
        <v>4</v>
      </c>
      <c r="C458" s="2">
        <v>15.142857142857142</v>
      </c>
      <c r="D458" s="2">
        <v>36.142857142857146</v>
      </c>
      <c r="E458" s="2">
        <v>19.02</v>
      </c>
    </row>
    <row r="459" spans="1:5" x14ac:dyDescent="0.2">
      <c r="A459">
        <v>458</v>
      </c>
      <c r="B459">
        <v>0</v>
      </c>
      <c r="C459" s="2">
        <v>0</v>
      </c>
      <c r="D459" s="2">
        <v>36.142857142857146</v>
      </c>
      <c r="E459" s="2">
        <v>0</v>
      </c>
    </row>
    <row r="460" spans="1:5" x14ac:dyDescent="0.2">
      <c r="A460">
        <v>459</v>
      </c>
      <c r="B460">
        <v>0</v>
      </c>
      <c r="C460" s="2">
        <v>0</v>
      </c>
      <c r="D460" s="2">
        <v>36.142857142857146</v>
      </c>
      <c r="E460" s="2">
        <v>0</v>
      </c>
    </row>
    <row r="461" spans="1:5" x14ac:dyDescent="0.2">
      <c r="A461">
        <v>460</v>
      </c>
      <c r="B461">
        <v>0</v>
      </c>
      <c r="C461" s="2">
        <v>0</v>
      </c>
      <c r="D461" s="2">
        <v>36.142857142857146</v>
      </c>
      <c r="E461" s="2">
        <v>0</v>
      </c>
    </row>
    <row r="462" spans="1:5" x14ac:dyDescent="0.2">
      <c r="A462">
        <v>461</v>
      </c>
      <c r="B462">
        <v>7</v>
      </c>
      <c r="C462" s="2">
        <v>25.428571428571427</v>
      </c>
      <c r="D462" s="2">
        <v>36.142857142857146</v>
      </c>
      <c r="E462" s="2">
        <v>21.392857142857142</v>
      </c>
    </row>
    <row r="463" spans="1:5" x14ac:dyDescent="0.2">
      <c r="A463">
        <v>462</v>
      </c>
      <c r="B463">
        <v>0</v>
      </c>
      <c r="C463" s="2">
        <v>0</v>
      </c>
      <c r="D463" s="2">
        <v>36.142857142857146</v>
      </c>
      <c r="E463" s="2">
        <v>0</v>
      </c>
    </row>
    <row r="464" spans="1:5" x14ac:dyDescent="0.2">
      <c r="A464">
        <v>463</v>
      </c>
      <c r="B464">
        <v>1</v>
      </c>
      <c r="C464" s="2">
        <v>8.5714285714285712</v>
      </c>
      <c r="D464" s="2">
        <v>36.142857142857146</v>
      </c>
      <c r="E464" s="2">
        <v>58.07</v>
      </c>
    </row>
    <row r="465" spans="1:5" x14ac:dyDescent="0.2">
      <c r="A465">
        <v>464</v>
      </c>
      <c r="B465">
        <v>1</v>
      </c>
      <c r="C465" s="2">
        <v>17</v>
      </c>
      <c r="D465" s="2">
        <v>36.142857142857146</v>
      </c>
      <c r="E465" s="2">
        <v>38.71</v>
      </c>
    </row>
    <row r="466" spans="1:5" x14ac:dyDescent="0.2">
      <c r="A466">
        <v>465</v>
      </c>
      <c r="B466">
        <v>0</v>
      </c>
      <c r="C466" s="2">
        <v>0</v>
      </c>
      <c r="D466" s="2">
        <v>36.142857142857146</v>
      </c>
      <c r="E466" s="2">
        <v>0</v>
      </c>
    </row>
    <row r="467" spans="1:5" x14ac:dyDescent="0.2">
      <c r="A467">
        <v>466</v>
      </c>
      <c r="B467">
        <v>2</v>
      </c>
      <c r="C467" s="2">
        <v>23</v>
      </c>
      <c r="D467" s="2">
        <v>36.142857142857146</v>
      </c>
      <c r="E467" s="2">
        <v>32.534999999999997</v>
      </c>
    </row>
    <row r="468" spans="1:5" x14ac:dyDescent="0.2">
      <c r="A468">
        <v>467</v>
      </c>
      <c r="B468">
        <v>1</v>
      </c>
      <c r="C468" s="2">
        <v>31.571428571428573</v>
      </c>
      <c r="D468" s="2">
        <v>36.142857142857146</v>
      </c>
      <c r="E468" s="2">
        <v>51.5</v>
      </c>
    </row>
    <row r="469" spans="1:5" x14ac:dyDescent="0.2">
      <c r="A469">
        <v>468</v>
      </c>
      <c r="B469">
        <v>0</v>
      </c>
      <c r="C469" s="2">
        <v>0</v>
      </c>
      <c r="D469" s="2">
        <v>36.142857142857146</v>
      </c>
      <c r="E469" s="2">
        <v>0</v>
      </c>
    </row>
    <row r="470" spans="1:5" x14ac:dyDescent="0.2">
      <c r="A470">
        <v>469</v>
      </c>
      <c r="B470">
        <v>4</v>
      </c>
      <c r="C470" s="2">
        <v>30.428571428571427</v>
      </c>
      <c r="D470" s="2">
        <v>36.142857142857146</v>
      </c>
      <c r="E470" s="2">
        <v>21.645</v>
      </c>
    </row>
    <row r="471" spans="1:5" x14ac:dyDescent="0.2">
      <c r="A471">
        <v>470</v>
      </c>
      <c r="B471">
        <v>0</v>
      </c>
      <c r="C471" s="2">
        <v>0</v>
      </c>
      <c r="D471" s="2">
        <v>36.142857142857146</v>
      </c>
      <c r="E471" s="2">
        <v>0</v>
      </c>
    </row>
    <row r="472" spans="1:5" x14ac:dyDescent="0.2">
      <c r="A472">
        <v>471</v>
      </c>
      <c r="B472">
        <v>1</v>
      </c>
      <c r="C472" s="2">
        <v>2.4285714285714284</v>
      </c>
      <c r="D472" s="2">
        <v>36.142857142857146</v>
      </c>
      <c r="E472" s="2">
        <v>14.79</v>
      </c>
    </row>
    <row r="473" spans="1:5" x14ac:dyDescent="0.2">
      <c r="A473">
        <v>472</v>
      </c>
      <c r="B473">
        <v>0</v>
      </c>
      <c r="C473" s="2">
        <v>0</v>
      </c>
      <c r="D473" s="2">
        <v>36.142857142857146</v>
      </c>
      <c r="E473" s="2">
        <v>0</v>
      </c>
    </row>
    <row r="474" spans="1:5" x14ac:dyDescent="0.2">
      <c r="A474">
        <v>473</v>
      </c>
      <c r="B474">
        <v>0</v>
      </c>
      <c r="C474" s="2">
        <v>0</v>
      </c>
      <c r="D474" s="2">
        <v>36.142857142857146</v>
      </c>
      <c r="E474" s="2">
        <v>0</v>
      </c>
    </row>
    <row r="475" spans="1:5" x14ac:dyDescent="0.2">
      <c r="A475">
        <v>474</v>
      </c>
      <c r="B475">
        <v>2</v>
      </c>
      <c r="C475" s="2">
        <v>33.714285714285715</v>
      </c>
      <c r="D475" s="2">
        <v>36.142857142857146</v>
      </c>
      <c r="E475" s="2">
        <v>20.125</v>
      </c>
    </row>
    <row r="476" spans="1:5" x14ac:dyDescent="0.2">
      <c r="A476">
        <v>475</v>
      </c>
      <c r="B476">
        <v>0</v>
      </c>
      <c r="C476" s="2">
        <v>0</v>
      </c>
      <c r="D476" s="2">
        <v>36.142857142857146</v>
      </c>
      <c r="E476" s="2">
        <v>0</v>
      </c>
    </row>
    <row r="477" spans="1:5" x14ac:dyDescent="0.2">
      <c r="A477">
        <v>476</v>
      </c>
      <c r="B477">
        <v>0</v>
      </c>
      <c r="C477" s="2">
        <v>0</v>
      </c>
      <c r="D477" s="2">
        <v>36.142857142857146</v>
      </c>
      <c r="E477" s="2">
        <v>0</v>
      </c>
    </row>
    <row r="478" spans="1:5" x14ac:dyDescent="0.2">
      <c r="A478">
        <v>477</v>
      </c>
      <c r="B478">
        <v>4</v>
      </c>
      <c r="C478" s="2">
        <v>36</v>
      </c>
      <c r="D478" s="2">
        <v>36.142857142857146</v>
      </c>
      <c r="E478" s="2">
        <v>29.69</v>
      </c>
    </row>
    <row r="479" spans="1:5" x14ac:dyDescent="0.2">
      <c r="A479">
        <v>478</v>
      </c>
      <c r="B479">
        <v>0</v>
      </c>
      <c r="C479" s="2">
        <v>0</v>
      </c>
      <c r="D479" s="2">
        <v>36.142857142857146</v>
      </c>
      <c r="E479" s="2">
        <v>0</v>
      </c>
    </row>
    <row r="480" spans="1:5" x14ac:dyDescent="0.2">
      <c r="A480">
        <v>479</v>
      </c>
      <c r="B480">
        <v>0</v>
      </c>
      <c r="C480" s="2">
        <v>0</v>
      </c>
      <c r="D480" s="2">
        <v>36</v>
      </c>
      <c r="E480" s="2">
        <v>0</v>
      </c>
    </row>
    <row r="481" spans="1:5" x14ac:dyDescent="0.2">
      <c r="A481">
        <v>480</v>
      </c>
      <c r="B481">
        <v>2</v>
      </c>
      <c r="C481" s="2">
        <v>21.285714285714285</v>
      </c>
      <c r="D481" s="2">
        <v>36</v>
      </c>
      <c r="E481" s="2">
        <v>56.945</v>
      </c>
    </row>
    <row r="482" spans="1:5" x14ac:dyDescent="0.2">
      <c r="A482">
        <v>481</v>
      </c>
      <c r="B482">
        <v>1</v>
      </c>
      <c r="C482" s="2">
        <v>21.571428571428573</v>
      </c>
      <c r="D482" s="2">
        <v>36</v>
      </c>
      <c r="E482" s="2">
        <v>89.48</v>
      </c>
    </row>
    <row r="483" spans="1:5" x14ac:dyDescent="0.2">
      <c r="A483">
        <v>482</v>
      </c>
      <c r="B483">
        <v>0</v>
      </c>
      <c r="C483" s="2">
        <v>0</v>
      </c>
      <c r="D483" s="2">
        <v>36</v>
      </c>
      <c r="E483" s="2">
        <v>0</v>
      </c>
    </row>
    <row r="484" spans="1:5" x14ac:dyDescent="0.2">
      <c r="A484">
        <v>483</v>
      </c>
      <c r="B484">
        <v>1</v>
      </c>
      <c r="C484" s="2">
        <v>8.5714285714285712</v>
      </c>
      <c r="D484" s="2">
        <v>36</v>
      </c>
      <c r="E484" s="2">
        <v>11.97</v>
      </c>
    </row>
    <row r="485" spans="1:5" x14ac:dyDescent="0.2">
      <c r="A485">
        <v>484</v>
      </c>
      <c r="B485">
        <v>0</v>
      </c>
      <c r="C485" s="2">
        <v>0</v>
      </c>
      <c r="D485" s="2">
        <v>36</v>
      </c>
      <c r="E485" s="2">
        <v>0</v>
      </c>
    </row>
    <row r="486" spans="1:5" x14ac:dyDescent="0.2">
      <c r="A486">
        <v>485</v>
      </c>
      <c r="B486">
        <v>11</v>
      </c>
      <c r="C486" s="2">
        <v>33.142857142857146</v>
      </c>
      <c r="D486" s="2">
        <v>36</v>
      </c>
      <c r="E486" s="2">
        <v>50.034545454545452</v>
      </c>
    </row>
    <row r="487" spans="1:5" x14ac:dyDescent="0.2">
      <c r="A487">
        <v>486</v>
      </c>
      <c r="B487">
        <v>0</v>
      </c>
      <c r="C487" s="2">
        <v>0</v>
      </c>
      <c r="D487" s="2">
        <v>36</v>
      </c>
      <c r="E487" s="2">
        <v>0</v>
      </c>
    </row>
    <row r="488" spans="1:5" x14ac:dyDescent="0.2">
      <c r="A488">
        <v>487</v>
      </c>
      <c r="B488">
        <v>4</v>
      </c>
      <c r="C488" s="2">
        <v>9</v>
      </c>
      <c r="D488" s="2">
        <v>36</v>
      </c>
      <c r="E488" s="2">
        <v>31.037500000000001</v>
      </c>
    </row>
    <row r="489" spans="1:5" x14ac:dyDescent="0.2">
      <c r="A489">
        <v>488</v>
      </c>
      <c r="B489">
        <v>0</v>
      </c>
      <c r="C489" s="2">
        <v>0</v>
      </c>
      <c r="D489" s="2">
        <v>36</v>
      </c>
      <c r="E489" s="2">
        <v>0</v>
      </c>
    </row>
    <row r="490" spans="1:5" x14ac:dyDescent="0.2">
      <c r="A490">
        <v>489</v>
      </c>
      <c r="B490">
        <v>0</v>
      </c>
      <c r="C490" s="2">
        <v>0</v>
      </c>
      <c r="D490" s="2">
        <v>36</v>
      </c>
      <c r="E490" s="2">
        <v>0</v>
      </c>
    </row>
    <row r="491" spans="1:5" x14ac:dyDescent="0.2">
      <c r="A491">
        <v>490</v>
      </c>
      <c r="B491">
        <v>0</v>
      </c>
      <c r="C491" s="2">
        <v>0</v>
      </c>
      <c r="D491" s="2">
        <v>36</v>
      </c>
      <c r="E491" s="2">
        <v>0</v>
      </c>
    </row>
    <row r="492" spans="1:5" x14ac:dyDescent="0.2">
      <c r="A492">
        <v>491</v>
      </c>
      <c r="B492">
        <v>4</v>
      </c>
      <c r="C492" s="2">
        <v>17.428571428571427</v>
      </c>
      <c r="D492" s="2">
        <v>36</v>
      </c>
      <c r="E492" s="2">
        <v>32.822499999999998</v>
      </c>
    </row>
    <row r="493" spans="1:5" x14ac:dyDescent="0.2">
      <c r="A493">
        <v>492</v>
      </c>
      <c r="B493">
        <v>0</v>
      </c>
      <c r="C493" s="2">
        <v>0</v>
      </c>
      <c r="D493" s="2">
        <v>36</v>
      </c>
      <c r="E493" s="2">
        <v>0</v>
      </c>
    </row>
    <row r="494" spans="1:5" x14ac:dyDescent="0.2">
      <c r="A494">
        <v>493</v>
      </c>
      <c r="B494">
        <v>3</v>
      </c>
      <c r="C494" s="2">
        <v>30.428571428571427</v>
      </c>
      <c r="D494" s="2">
        <v>36</v>
      </c>
      <c r="E494" s="2">
        <v>31.986666666666665</v>
      </c>
    </row>
    <row r="495" spans="1:5" x14ac:dyDescent="0.2">
      <c r="A495">
        <v>494</v>
      </c>
      <c r="B495">
        <v>0</v>
      </c>
      <c r="C495" s="2">
        <v>0</v>
      </c>
      <c r="D495" s="2">
        <v>36</v>
      </c>
      <c r="E495" s="2">
        <v>0</v>
      </c>
    </row>
    <row r="496" spans="1:5" x14ac:dyDescent="0.2">
      <c r="A496">
        <v>495</v>
      </c>
      <c r="B496">
        <v>1</v>
      </c>
      <c r="C496" s="2">
        <v>36</v>
      </c>
      <c r="D496" s="2">
        <v>36</v>
      </c>
      <c r="E496" s="2">
        <v>11.49</v>
      </c>
    </row>
    <row r="497" spans="1:5" x14ac:dyDescent="0.2">
      <c r="A497">
        <v>496</v>
      </c>
      <c r="B497">
        <v>1</v>
      </c>
      <c r="C497" s="2">
        <v>2.1428571428571428</v>
      </c>
      <c r="D497" s="2">
        <v>36</v>
      </c>
      <c r="E497" s="2">
        <v>15.36</v>
      </c>
    </row>
    <row r="498" spans="1:5" x14ac:dyDescent="0.2">
      <c r="A498">
        <v>497</v>
      </c>
      <c r="B498">
        <v>0</v>
      </c>
      <c r="C498" s="2">
        <v>0</v>
      </c>
      <c r="D498" s="2">
        <v>36</v>
      </c>
      <c r="E498" s="2">
        <v>0</v>
      </c>
    </row>
    <row r="499" spans="1:5" x14ac:dyDescent="0.2">
      <c r="A499">
        <v>498</v>
      </c>
      <c r="B499">
        <v>0</v>
      </c>
      <c r="C499" s="2">
        <v>0</v>
      </c>
      <c r="D499" s="2">
        <v>36</v>
      </c>
      <c r="E499" s="2">
        <v>0</v>
      </c>
    </row>
    <row r="500" spans="1:5" x14ac:dyDescent="0.2">
      <c r="A500">
        <v>499</v>
      </c>
      <c r="B500">
        <v>6</v>
      </c>
      <c r="C500" s="2">
        <v>26.571428571428573</v>
      </c>
      <c r="D500" s="2">
        <v>36</v>
      </c>
      <c r="E500" s="2">
        <v>43.924999999999997</v>
      </c>
    </row>
    <row r="501" spans="1:5" x14ac:dyDescent="0.2">
      <c r="A501">
        <v>500</v>
      </c>
      <c r="B501">
        <v>3</v>
      </c>
      <c r="C501" s="2">
        <v>5.5714285714285712</v>
      </c>
      <c r="D501" s="2">
        <v>36</v>
      </c>
      <c r="E501" s="2">
        <v>36.186666666666667</v>
      </c>
    </row>
    <row r="502" spans="1:5" x14ac:dyDescent="0.2">
      <c r="A502">
        <v>501</v>
      </c>
      <c r="B502">
        <v>0</v>
      </c>
      <c r="C502" s="2">
        <v>0</v>
      </c>
      <c r="D502" s="2">
        <v>36</v>
      </c>
      <c r="E502" s="2">
        <v>0</v>
      </c>
    </row>
    <row r="503" spans="1:5" x14ac:dyDescent="0.2">
      <c r="A503">
        <v>502</v>
      </c>
      <c r="B503">
        <v>0</v>
      </c>
      <c r="C503" s="2">
        <v>0</v>
      </c>
      <c r="D503" s="2">
        <v>36</v>
      </c>
      <c r="E503" s="2">
        <v>0</v>
      </c>
    </row>
    <row r="504" spans="1:5" x14ac:dyDescent="0.2">
      <c r="A504">
        <v>503</v>
      </c>
      <c r="B504">
        <v>0</v>
      </c>
      <c r="C504" s="2">
        <v>0</v>
      </c>
      <c r="D504" s="2">
        <v>36</v>
      </c>
      <c r="E504" s="2">
        <v>0</v>
      </c>
    </row>
    <row r="505" spans="1:5" x14ac:dyDescent="0.2">
      <c r="A505">
        <v>504</v>
      </c>
      <c r="B505">
        <v>0</v>
      </c>
      <c r="C505" s="2">
        <v>0</v>
      </c>
      <c r="D505" s="2">
        <v>35.857142857142854</v>
      </c>
      <c r="E505" s="2">
        <v>0</v>
      </c>
    </row>
    <row r="506" spans="1:5" x14ac:dyDescent="0.2">
      <c r="A506">
        <v>505</v>
      </c>
      <c r="B506">
        <v>2</v>
      </c>
      <c r="C506" s="2">
        <v>14.285714285714286</v>
      </c>
      <c r="D506" s="2">
        <v>35.857142857142854</v>
      </c>
      <c r="E506" s="2">
        <v>39.6</v>
      </c>
    </row>
    <row r="507" spans="1:5" x14ac:dyDescent="0.2">
      <c r="A507">
        <v>506</v>
      </c>
      <c r="B507">
        <v>0</v>
      </c>
      <c r="C507" s="2">
        <v>0</v>
      </c>
      <c r="D507" s="2">
        <v>35.857142857142854</v>
      </c>
      <c r="E507" s="2">
        <v>0</v>
      </c>
    </row>
    <row r="508" spans="1:5" x14ac:dyDescent="0.2">
      <c r="A508">
        <v>507</v>
      </c>
      <c r="B508">
        <v>2</v>
      </c>
      <c r="C508" s="2">
        <v>31</v>
      </c>
      <c r="D508" s="2">
        <v>35.857142857142854</v>
      </c>
      <c r="E508" s="2">
        <v>27.85</v>
      </c>
    </row>
    <row r="509" spans="1:5" x14ac:dyDescent="0.2">
      <c r="A509">
        <v>508</v>
      </c>
      <c r="B509">
        <v>0</v>
      </c>
      <c r="C509" s="2">
        <v>0</v>
      </c>
      <c r="D509" s="2">
        <v>35.857142857142854</v>
      </c>
      <c r="E509" s="2">
        <v>0</v>
      </c>
    </row>
    <row r="510" spans="1:5" x14ac:dyDescent="0.2">
      <c r="A510">
        <v>509</v>
      </c>
      <c r="B510">
        <v>18</v>
      </c>
      <c r="C510" s="2">
        <v>35.142857142857146</v>
      </c>
      <c r="D510" s="2">
        <v>35.857142857142854</v>
      </c>
      <c r="E510" s="2">
        <v>78.63277777777779</v>
      </c>
    </row>
    <row r="511" spans="1:5" x14ac:dyDescent="0.2">
      <c r="A511">
        <v>510</v>
      </c>
      <c r="B511">
        <v>0</v>
      </c>
      <c r="C511" s="2">
        <v>0</v>
      </c>
      <c r="D511" s="2">
        <v>35.857142857142854</v>
      </c>
      <c r="E511" s="2">
        <v>0</v>
      </c>
    </row>
    <row r="512" spans="1:5" x14ac:dyDescent="0.2">
      <c r="A512">
        <v>511</v>
      </c>
      <c r="B512">
        <v>1</v>
      </c>
      <c r="C512" s="2">
        <v>5.2857142857142856</v>
      </c>
      <c r="D512" s="2">
        <v>35.857142857142854</v>
      </c>
      <c r="E512" s="2">
        <v>14.96</v>
      </c>
    </row>
    <row r="513" spans="1:5" x14ac:dyDescent="0.2">
      <c r="A513">
        <v>512</v>
      </c>
      <c r="B513">
        <v>0</v>
      </c>
      <c r="C513" s="2">
        <v>0</v>
      </c>
      <c r="D513" s="2">
        <v>35.857142857142854</v>
      </c>
      <c r="E513" s="2">
        <v>0</v>
      </c>
    </row>
    <row r="514" spans="1:5" x14ac:dyDescent="0.2">
      <c r="A514">
        <v>513</v>
      </c>
      <c r="B514">
        <v>1</v>
      </c>
      <c r="C514" s="2">
        <v>7.8571428571428568</v>
      </c>
      <c r="D514" s="2">
        <v>35.857142857142854</v>
      </c>
      <c r="E514" s="2">
        <v>37.65</v>
      </c>
    </row>
    <row r="515" spans="1:5" x14ac:dyDescent="0.2">
      <c r="A515">
        <v>514</v>
      </c>
      <c r="B515">
        <v>0</v>
      </c>
      <c r="C515" s="2">
        <v>0</v>
      </c>
      <c r="D515" s="2">
        <v>35.857142857142854</v>
      </c>
      <c r="E515" s="2">
        <v>0</v>
      </c>
    </row>
    <row r="516" spans="1:5" x14ac:dyDescent="0.2">
      <c r="A516">
        <v>515</v>
      </c>
      <c r="B516">
        <v>0</v>
      </c>
      <c r="C516" s="2">
        <v>0</v>
      </c>
      <c r="D516" s="2">
        <v>35.857142857142854</v>
      </c>
      <c r="E516" s="2">
        <v>0</v>
      </c>
    </row>
    <row r="517" spans="1:5" x14ac:dyDescent="0.2">
      <c r="A517">
        <v>516</v>
      </c>
      <c r="B517">
        <v>0</v>
      </c>
      <c r="C517" s="2">
        <v>0</v>
      </c>
      <c r="D517" s="2">
        <v>35.857142857142854</v>
      </c>
      <c r="E517" s="2">
        <v>0</v>
      </c>
    </row>
    <row r="518" spans="1:5" x14ac:dyDescent="0.2">
      <c r="A518">
        <v>517</v>
      </c>
      <c r="B518">
        <v>5</v>
      </c>
      <c r="C518" s="2">
        <v>29.571428571428573</v>
      </c>
      <c r="D518" s="2">
        <v>35.857142857142854</v>
      </c>
      <c r="E518" s="2">
        <v>27.386000000000003</v>
      </c>
    </row>
    <row r="519" spans="1:5" x14ac:dyDescent="0.2">
      <c r="A519">
        <v>518</v>
      </c>
      <c r="B519">
        <v>0</v>
      </c>
      <c r="C519" s="2">
        <v>0</v>
      </c>
      <c r="D519" s="2">
        <v>35.857142857142854</v>
      </c>
      <c r="E519" s="2">
        <v>0</v>
      </c>
    </row>
    <row r="520" spans="1:5" x14ac:dyDescent="0.2">
      <c r="A520">
        <v>519</v>
      </c>
      <c r="B520">
        <v>1</v>
      </c>
      <c r="C520" s="2">
        <v>35.857142857142854</v>
      </c>
      <c r="D520" s="2">
        <v>35.857142857142854</v>
      </c>
      <c r="E520" s="2">
        <v>41.47</v>
      </c>
    </row>
    <row r="521" spans="1:5" x14ac:dyDescent="0.2">
      <c r="A521">
        <v>520</v>
      </c>
      <c r="B521">
        <v>0</v>
      </c>
      <c r="C521" s="2">
        <v>0</v>
      </c>
      <c r="D521" s="2">
        <v>35.857142857142854</v>
      </c>
      <c r="E521" s="2">
        <v>0</v>
      </c>
    </row>
    <row r="522" spans="1:5" x14ac:dyDescent="0.2">
      <c r="A522">
        <v>521</v>
      </c>
      <c r="B522">
        <v>6</v>
      </c>
      <c r="C522" s="2">
        <v>34.857142857142854</v>
      </c>
      <c r="D522" s="2">
        <v>35.857142857142854</v>
      </c>
      <c r="E522" s="2">
        <v>18.673333333333332</v>
      </c>
    </row>
    <row r="523" spans="1:5" x14ac:dyDescent="0.2">
      <c r="A523">
        <v>522</v>
      </c>
      <c r="B523">
        <v>0</v>
      </c>
      <c r="C523" s="2">
        <v>0</v>
      </c>
      <c r="D523" s="2">
        <v>35.857142857142854</v>
      </c>
      <c r="E523" s="2">
        <v>0</v>
      </c>
    </row>
    <row r="524" spans="1:5" x14ac:dyDescent="0.2">
      <c r="A524">
        <v>523</v>
      </c>
      <c r="B524">
        <v>2</v>
      </c>
      <c r="C524" s="2">
        <v>11.142857142857142</v>
      </c>
      <c r="D524" s="2">
        <v>35.857142857142854</v>
      </c>
      <c r="E524" s="2">
        <v>17.614999999999998</v>
      </c>
    </row>
    <row r="525" spans="1:5" x14ac:dyDescent="0.2">
      <c r="A525">
        <v>524</v>
      </c>
      <c r="B525">
        <v>0</v>
      </c>
      <c r="C525" s="2">
        <v>0</v>
      </c>
      <c r="D525" s="2">
        <v>35.857142857142854</v>
      </c>
      <c r="E525" s="2">
        <v>0</v>
      </c>
    </row>
    <row r="526" spans="1:5" x14ac:dyDescent="0.2">
      <c r="A526">
        <v>525</v>
      </c>
      <c r="B526">
        <v>0</v>
      </c>
      <c r="C526" s="2">
        <v>0</v>
      </c>
      <c r="D526" s="2">
        <v>35.857142857142854</v>
      </c>
      <c r="E526" s="2">
        <v>0</v>
      </c>
    </row>
    <row r="527" spans="1:5" x14ac:dyDescent="0.2">
      <c r="A527">
        <v>526</v>
      </c>
      <c r="B527">
        <v>2</v>
      </c>
      <c r="C527" s="2">
        <v>22.714285714285715</v>
      </c>
      <c r="D527" s="2">
        <v>35.857142857142854</v>
      </c>
      <c r="E527" s="2">
        <v>96.084999999999994</v>
      </c>
    </row>
    <row r="528" spans="1:5" x14ac:dyDescent="0.2">
      <c r="A528">
        <v>527</v>
      </c>
      <c r="B528">
        <v>0</v>
      </c>
      <c r="C528" s="2">
        <v>0</v>
      </c>
      <c r="D528" s="2">
        <v>35.857142857142854</v>
      </c>
      <c r="E528" s="2">
        <v>0</v>
      </c>
    </row>
    <row r="529" spans="1:5" x14ac:dyDescent="0.2">
      <c r="A529">
        <v>528</v>
      </c>
      <c r="B529">
        <v>1</v>
      </c>
      <c r="C529" s="2">
        <v>29.857142857142858</v>
      </c>
      <c r="D529" s="2">
        <v>35.857142857142854</v>
      </c>
      <c r="E529" s="2">
        <v>27.77</v>
      </c>
    </row>
    <row r="530" spans="1:5" x14ac:dyDescent="0.2">
      <c r="A530">
        <v>529</v>
      </c>
      <c r="B530">
        <v>1</v>
      </c>
      <c r="C530" s="2">
        <v>20.857142857142858</v>
      </c>
      <c r="D530" s="2">
        <v>35.714285714285715</v>
      </c>
      <c r="E530" s="2">
        <v>38.92</v>
      </c>
    </row>
    <row r="531" spans="1:5" x14ac:dyDescent="0.2">
      <c r="A531">
        <v>530</v>
      </c>
      <c r="B531">
        <v>0</v>
      </c>
      <c r="C531" s="2">
        <v>0</v>
      </c>
      <c r="D531" s="2">
        <v>35.714285714285715</v>
      </c>
      <c r="E531" s="2">
        <v>0</v>
      </c>
    </row>
    <row r="532" spans="1:5" x14ac:dyDescent="0.2">
      <c r="A532">
        <v>531</v>
      </c>
      <c r="B532">
        <v>0</v>
      </c>
      <c r="C532" s="2">
        <v>0</v>
      </c>
      <c r="D532" s="2">
        <v>35.714285714285715</v>
      </c>
      <c r="E532" s="2">
        <v>0</v>
      </c>
    </row>
    <row r="533" spans="1:5" x14ac:dyDescent="0.2">
      <c r="A533">
        <v>532</v>
      </c>
      <c r="B533">
        <v>1</v>
      </c>
      <c r="C533" s="2">
        <v>12.857142857142858</v>
      </c>
      <c r="D533" s="2">
        <v>35.714285714285715</v>
      </c>
      <c r="E533" s="2">
        <v>12.49</v>
      </c>
    </row>
    <row r="534" spans="1:5" x14ac:dyDescent="0.2">
      <c r="A534">
        <v>533</v>
      </c>
      <c r="B534">
        <v>0</v>
      </c>
      <c r="C534" s="2">
        <v>0</v>
      </c>
      <c r="D534" s="2">
        <v>35.714285714285715</v>
      </c>
      <c r="E534" s="2">
        <v>0</v>
      </c>
    </row>
    <row r="535" spans="1:5" x14ac:dyDescent="0.2">
      <c r="A535">
        <v>534</v>
      </c>
      <c r="B535">
        <v>1</v>
      </c>
      <c r="C535" s="2">
        <v>4.5714285714285712</v>
      </c>
      <c r="D535" s="2">
        <v>35.714285714285715</v>
      </c>
      <c r="E535" s="2">
        <v>44.88</v>
      </c>
    </row>
    <row r="536" spans="1:5" x14ac:dyDescent="0.2">
      <c r="A536">
        <v>535</v>
      </c>
      <c r="B536">
        <v>2</v>
      </c>
      <c r="C536" s="2">
        <v>29.428571428571427</v>
      </c>
      <c r="D536" s="2">
        <v>35.714285714285715</v>
      </c>
      <c r="E536" s="2">
        <v>77.42</v>
      </c>
    </row>
    <row r="537" spans="1:5" x14ac:dyDescent="0.2">
      <c r="A537">
        <v>536</v>
      </c>
      <c r="B537">
        <v>0</v>
      </c>
      <c r="C537" s="2">
        <v>0</v>
      </c>
      <c r="D537" s="2">
        <v>35.714285714285715</v>
      </c>
      <c r="E537" s="2">
        <v>0</v>
      </c>
    </row>
    <row r="538" spans="1:5" x14ac:dyDescent="0.2">
      <c r="A538">
        <v>537</v>
      </c>
      <c r="B538">
        <v>0</v>
      </c>
      <c r="C538" s="2">
        <v>0</v>
      </c>
      <c r="D538" s="2">
        <v>35.714285714285715</v>
      </c>
      <c r="E538" s="2">
        <v>0</v>
      </c>
    </row>
    <row r="539" spans="1:5" x14ac:dyDescent="0.2">
      <c r="A539">
        <v>538</v>
      </c>
      <c r="B539">
        <v>0</v>
      </c>
      <c r="C539" s="2">
        <v>0</v>
      </c>
      <c r="D539" s="2">
        <v>35.714285714285715</v>
      </c>
      <c r="E539" s="2">
        <v>0</v>
      </c>
    </row>
    <row r="540" spans="1:5" x14ac:dyDescent="0.2">
      <c r="A540">
        <v>539</v>
      </c>
      <c r="B540">
        <v>1</v>
      </c>
      <c r="C540" s="2">
        <v>0.14285714285714285</v>
      </c>
      <c r="D540" s="2">
        <v>35.714285714285715</v>
      </c>
      <c r="E540" s="2">
        <v>6.79</v>
      </c>
    </row>
    <row r="541" spans="1:5" x14ac:dyDescent="0.2">
      <c r="A541">
        <v>540</v>
      </c>
      <c r="B541">
        <v>0</v>
      </c>
      <c r="C541" s="2">
        <v>0</v>
      </c>
      <c r="D541" s="2">
        <v>35.714285714285715</v>
      </c>
      <c r="E541" s="2">
        <v>0</v>
      </c>
    </row>
    <row r="542" spans="1:5" x14ac:dyDescent="0.2">
      <c r="A542">
        <v>541</v>
      </c>
      <c r="B542">
        <v>2</v>
      </c>
      <c r="C542" s="2">
        <v>31.714285714285715</v>
      </c>
      <c r="D542" s="2">
        <v>35.714285714285715</v>
      </c>
      <c r="E542" s="2">
        <v>33.715000000000003</v>
      </c>
    </row>
    <row r="543" spans="1:5" x14ac:dyDescent="0.2">
      <c r="A543">
        <v>542</v>
      </c>
      <c r="B543">
        <v>0</v>
      </c>
      <c r="C543" s="2">
        <v>0</v>
      </c>
      <c r="D543" s="2">
        <v>35.714285714285715</v>
      </c>
      <c r="E543" s="2">
        <v>0</v>
      </c>
    </row>
    <row r="544" spans="1:5" x14ac:dyDescent="0.2">
      <c r="A544">
        <v>543</v>
      </c>
      <c r="B544">
        <v>2</v>
      </c>
      <c r="C544" s="2">
        <v>22.428571428571427</v>
      </c>
      <c r="D544" s="2">
        <v>35.714285714285715</v>
      </c>
      <c r="E544" s="2">
        <v>135.95500000000001</v>
      </c>
    </row>
    <row r="545" spans="1:5" x14ac:dyDescent="0.2">
      <c r="A545">
        <v>544</v>
      </c>
      <c r="B545">
        <v>0</v>
      </c>
      <c r="C545" s="2">
        <v>0</v>
      </c>
      <c r="D545" s="2">
        <v>35.714285714285715</v>
      </c>
      <c r="E545" s="2">
        <v>0</v>
      </c>
    </row>
    <row r="546" spans="1:5" x14ac:dyDescent="0.2">
      <c r="A546">
        <v>545</v>
      </c>
      <c r="B546">
        <v>0</v>
      </c>
      <c r="C546" s="2">
        <v>0</v>
      </c>
      <c r="D546" s="2">
        <v>35.714285714285715</v>
      </c>
      <c r="E546" s="2">
        <v>0</v>
      </c>
    </row>
    <row r="547" spans="1:5" x14ac:dyDescent="0.2">
      <c r="A547">
        <v>546</v>
      </c>
      <c r="B547">
        <v>0</v>
      </c>
      <c r="C547" s="2">
        <v>0</v>
      </c>
      <c r="D547" s="2">
        <v>35.714285714285715</v>
      </c>
      <c r="E547" s="2">
        <v>0</v>
      </c>
    </row>
    <row r="548" spans="1:5" x14ac:dyDescent="0.2">
      <c r="A548">
        <v>547</v>
      </c>
      <c r="B548">
        <v>0</v>
      </c>
      <c r="C548" s="2">
        <v>0</v>
      </c>
      <c r="D548" s="2">
        <v>35.714285714285715</v>
      </c>
      <c r="E548" s="2">
        <v>0</v>
      </c>
    </row>
    <row r="549" spans="1:5" x14ac:dyDescent="0.2">
      <c r="A549">
        <v>548</v>
      </c>
      <c r="B549">
        <v>1</v>
      </c>
      <c r="C549" s="2">
        <v>22</v>
      </c>
      <c r="D549" s="2">
        <v>35.714285714285715</v>
      </c>
      <c r="E549" s="2">
        <v>71.45</v>
      </c>
    </row>
    <row r="550" spans="1:5" x14ac:dyDescent="0.2">
      <c r="A550">
        <v>549</v>
      </c>
      <c r="B550">
        <v>10</v>
      </c>
      <c r="C550" s="2">
        <v>33.571428571428569</v>
      </c>
      <c r="D550" s="2">
        <v>35.714285714285715</v>
      </c>
      <c r="E550" s="2">
        <v>38.755000000000003</v>
      </c>
    </row>
    <row r="551" spans="1:5" x14ac:dyDescent="0.2">
      <c r="A551">
        <v>550</v>
      </c>
      <c r="B551">
        <v>0</v>
      </c>
      <c r="C551" s="2">
        <v>0</v>
      </c>
      <c r="D551" s="2">
        <v>35.714285714285715</v>
      </c>
      <c r="E551" s="2">
        <v>0</v>
      </c>
    </row>
    <row r="552" spans="1:5" x14ac:dyDescent="0.2">
      <c r="A552">
        <v>551</v>
      </c>
      <c r="B552">
        <v>1</v>
      </c>
      <c r="C552" s="2">
        <v>6.7142857142857144</v>
      </c>
      <c r="D552" s="2">
        <v>35.714285714285715</v>
      </c>
      <c r="E552" s="2">
        <v>30.97</v>
      </c>
    </row>
    <row r="553" spans="1:5" x14ac:dyDescent="0.2">
      <c r="A553">
        <v>552</v>
      </c>
      <c r="B553">
        <v>3</v>
      </c>
      <c r="C553" s="2">
        <v>3.4285714285714284</v>
      </c>
      <c r="D553" s="2">
        <v>35.714285714285715</v>
      </c>
      <c r="E553" s="2">
        <v>41.463333333333331</v>
      </c>
    </row>
    <row r="554" spans="1:5" x14ac:dyDescent="0.2">
      <c r="A554">
        <v>553</v>
      </c>
      <c r="B554">
        <v>3</v>
      </c>
      <c r="C554" s="2">
        <v>23.714285714285715</v>
      </c>
      <c r="D554" s="2">
        <v>35.714285714285715</v>
      </c>
      <c r="E554" s="2">
        <v>58.673333333333325</v>
      </c>
    </row>
    <row r="555" spans="1:5" x14ac:dyDescent="0.2">
      <c r="A555">
        <v>554</v>
      </c>
      <c r="B555">
        <v>0</v>
      </c>
      <c r="C555" s="2">
        <v>0</v>
      </c>
      <c r="D555" s="2">
        <v>35.714285714285715</v>
      </c>
      <c r="E555" s="2">
        <v>0</v>
      </c>
    </row>
    <row r="556" spans="1:5" x14ac:dyDescent="0.2">
      <c r="A556">
        <v>555</v>
      </c>
      <c r="B556">
        <v>2</v>
      </c>
      <c r="C556" s="2">
        <v>32.428571428571431</v>
      </c>
      <c r="D556" s="2">
        <v>35.714285714285715</v>
      </c>
      <c r="E556" s="2">
        <v>31.965</v>
      </c>
    </row>
    <row r="557" spans="1:5" x14ac:dyDescent="0.2">
      <c r="A557">
        <v>556</v>
      </c>
      <c r="B557">
        <v>0</v>
      </c>
      <c r="C557" s="2">
        <v>0</v>
      </c>
      <c r="D557" s="2">
        <v>35.714285714285715</v>
      </c>
      <c r="E557" s="2">
        <v>0</v>
      </c>
    </row>
    <row r="558" spans="1:5" x14ac:dyDescent="0.2">
      <c r="A558">
        <v>557</v>
      </c>
      <c r="B558">
        <v>0</v>
      </c>
      <c r="C558" s="2">
        <v>0</v>
      </c>
      <c r="D558" s="2">
        <v>35.714285714285715</v>
      </c>
      <c r="E558" s="2">
        <v>0</v>
      </c>
    </row>
    <row r="559" spans="1:5" x14ac:dyDescent="0.2">
      <c r="A559">
        <v>558</v>
      </c>
      <c r="B559">
        <v>12</v>
      </c>
      <c r="C559" s="2">
        <v>23.857142857142858</v>
      </c>
      <c r="D559" s="2">
        <v>35.571428571428569</v>
      </c>
      <c r="E559" s="2">
        <v>26.740833333333338</v>
      </c>
    </row>
    <row r="560" spans="1:5" x14ac:dyDescent="0.2">
      <c r="A560">
        <v>559</v>
      </c>
      <c r="B560">
        <v>0</v>
      </c>
      <c r="C560" s="2">
        <v>0</v>
      </c>
      <c r="D560" s="2">
        <v>35.571428571428569</v>
      </c>
      <c r="E560" s="2">
        <v>0</v>
      </c>
    </row>
    <row r="561" spans="1:5" x14ac:dyDescent="0.2">
      <c r="A561">
        <v>560</v>
      </c>
      <c r="B561">
        <v>1</v>
      </c>
      <c r="C561" s="2">
        <v>7.5714285714285712</v>
      </c>
      <c r="D561" s="2">
        <v>35.571428571428569</v>
      </c>
      <c r="E561" s="2">
        <v>30.32</v>
      </c>
    </row>
    <row r="562" spans="1:5" x14ac:dyDescent="0.2">
      <c r="A562">
        <v>561</v>
      </c>
      <c r="B562">
        <v>2</v>
      </c>
      <c r="C562" s="2">
        <v>29</v>
      </c>
      <c r="D562" s="2">
        <v>35.571428571428569</v>
      </c>
      <c r="E562" s="2">
        <v>46.35</v>
      </c>
    </row>
    <row r="563" spans="1:5" x14ac:dyDescent="0.2">
      <c r="A563">
        <v>562</v>
      </c>
      <c r="B563">
        <v>2</v>
      </c>
      <c r="C563" s="2">
        <v>34.428571428571431</v>
      </c>
      <c r="D563" s="2">
        <v>35.571428571428569</v>
      </c>
      <c r="E563" s="2">
        <v>24.99</v>
      </c>
    </row>
    <row r="564" spans="1:5" x14ac:dyDescent="0.2">
      <c r="A564">
        <v>563</v>
      </c>
      <c r="B564">
        <v>0</v>
      </c>
      <c r="C564" s="2">
        <v>0</v>
      </c>
      <c r="D564" s="2">
        <v>35.571428571428569</v>
      </c>
      <c r="E564" s="2">
        <v>0</v>
      </c>
    </row>
    <row r="565" spans="1:5" x14ac:dyDescent="0.2">
      <c r="A565">
        <v>564</v>
      </c>
      <c r="B565">
        <v>0</v>
      </c>
      <c r="C565" s="2">
        <v>0</v>
      </c>
      <c r="D565" s="2">
        <v>35.571428571428569</v>
      </c>
      <c r="E565" s="2">
        <v>0</v>
      </c>
    </row>
    <row r="566" spans="1:5" x14ac:dyDescent="0.2">
      <c r="A566">
        <v>565</v>
      </c>
      <c r="B566">
        <v>0</v>
      </c>
      <c r="C566" s="2">
        <v>0</v>
      </c>
      <c r="D566" s="2">
        <v>35.571428571428569</v>
      </c>
      <c r="E566" s="2">
        <v>0</v>
      </c>
    </row>
    <row r="567" spans="1:5" x14ac:dyDescent="0.2">
      <c r="A567">
        <v>566</v>
      </c>
      <c r="B567">
        <v>0</v>
      </c>
      <c r="C567" s="2">
        <v>0</v>
      </c>
      <c r="D567" s="2">
        <v>35.571428571428569</v>
      </c>
      <c r="E567" s="2">
        <v>0</v>
      </c>
    </row>
    <row r="568" spans="1:5" x14ac:dyDescent="0.2">
      <c r="A568">
        <v>567</v>
      </c>
      <c r="B568">
        <v>5</v>
      </c>
      <c r="C568" s="2">
        <v>33.428571428571431</v>
      </c>
      <c r="D568" s="2">
        <v>35.571428571428569</v>
      </c>
      <c r="E568" s="2">
        <v>20.814</v>
      </c>
    </row>
    <row r="569" spans="1:5" x14ac:dyDescent="0.2">
      <c r="A569">
        <v>568</v>
      </c>
      <c r="B569">
        <v>0</v>
      </c>
      <c r="C569" s="2">
        <v>0</v>
      </c>
      <c r="D569" s="2">
        <v>35.571428571428569</v>
      </c>
      <c r="E569" s="2">
        <v>0</v>
      </c>
    </row>
    <row r="570" spans="1:5" x14ac:dyDescent="0.2">
      <c r="A570">
        <v>569</v>
      </c>
      <c r="B570">
        <v>0</v>
      </c>
      <c r="C570" s="2">
        <v>0</v>
      </c>
      <c r="D570" s="2">
        <v>35.571428571428569</v>
      </c>
      <c r="E570" s="2">
        <v>0</v>
      </c>
    </row>
    <row r="571" spans="1:5" x14ac:dyDescent="0.2">
      <c r="A571">
        <v>570</v>
      </c>
      <c r="B571">
        <v>2</v>
      </c>
      <c r="C571" s="2">
        <v>24.857142857142858</v>
      </c>
      <c r="D571" s="2">
        <v>35.571428571428569</v>
      </c>
      <c r="E571" s="2">
        <v>14.305</v>
      </c>
    </row>
    <row r="572" spans="1:5" x14ac:dyDescent="0.2">
      <c r="A572">
        <v>571</v>
      </c>
      <c r="B572">
        <v>0</v>
      </c>
      <c r="C572" s="2">
        <v>0</v>
      </c>
      <c r="D572" s="2">
        <v>35.571428571428569</v>
      </c>
      <c r="E572" s="2">
        <v>0</v>
      </c>
    </row>
    <row r="573" spans="1:5" x14ac:dyDescent="0.2">
      <c r="A573">
        <v>572</v>
      </c>
      <c r="B573">
        <v>5</v>
      </c>
      <c r="C573" s="2">
        <v>8.7142857142857135</v>
      </c>
      <c r="D573" s="2">
        <v>35.571428571428569</v>
      </c>
      <c r="E573" s="2">
        <v>50.665999999999997</v>
      </c>
    </row>
    <row r="574" spans="1:5" x14ac:dyDescent="0.2">
      <c r="A574">
        <v>573</v>
      </c>
      <c r="B574">
        <v>0</v>
      </c>
      <c r="C574" s="2">
        <v>0</v>
      </c>
      <c r="D574" s="2">
        <v>35.571428571428569</v>
      </c>
      <c r="E574" s="2">
        <v>0</v>
      </c>
    </row>
    <row r="575" spans="1:5" x14ac:dyDescent="0.2">
      <c r="A575">
        <v>574</v>
      </c>
      <c r="B575">
        <v>1</v>
      </c>
      <c r="C575" s="2">
        <v>26.714285714285715</v>
      </c>
      <c r="D575" s="2">
        <v>35.571428571428569</v>
      </c>
      <c r="E575" s="2">
        <v>27.31</v>
      </c>
    </row>
    <row r="576" spans="1:5" x14ac:dyDescent="0.2">
      <c r="A576">
        <v>575</v>
      </c>
      <c r="B576">
        <v>1</v>
      </c>
      <c r="C576" s="2">
        <v>5.4285714285714288</v>
      </c>
      <c r="D576" s="2">
        <v>35.571428571428569</v>
      </c>
      <c r="E576" s="2">
        <v>13.97</v>
      </c>
    </row>
    <row r="577" spans="1:5" x14ac:dyDescent="0.2">
      <c r="A577">
        <v>576</v>
      </c>
      <c r="B577">
        <v>0</v>
      </c>
      <c r="C577" s="2">
        <v>0</v>
      </c>
      <c r="D577" s="2">
        <v>35.571428571428569</v>
      </c>
      <c r="E577" s="2">
        <v>0</v>
      </c>
    </row>
    <row r="578" spans="1:5" x14ac:dyDescent="0.2">
      <c r="A578">
        <v>577</v>
      </c>
      <c r="B578">
        <v>1</v>
      </c>
      <c r="C578" s="2">
        <v>7.2857142857142856</v>
      </c>
      <c r="D578" s="2">
        <v>35.571428571428569</v>
      </c>
      <c r="E578" s="2">
        <v>59.25</v>
      </c>
    </row>
    <row r="579" spans="1:5" x14ac:dyDescent="0.2">
      <c r="A579">
        <v>578</v>
      </c>
      <c r="B579">
        <v>0</v>
      </c>
      <c r="C579" s="2">
        <v>0</v>
      </c>
      <c r="D579" s="2">
        <v>35.571428571428569</v>
      </c>
      <c r="E579" s="2">
        <v>0</v>
      </c>
    </row>
    <row r="580" spans="1:5" x14ac:dyDescent="0.2">
      <c r="A580">
        <v>579</v>
      </c>
      <c r="B580">
        <v>0</v>
      </c>
      <c r="C580" s="2">
        <v>0</v>
      </c>
      <c r="D580" s="2">
        <v>35.571428571428569</v>
      </c>
      <c r="E580" s="2">
        <v>0</v>
      </c>
    </row>
    <row r="581" spans="1:5" x14ac:dyDescent="0.2">
      <c r="A581">
        <v>580</v>
      </c>
      <c r="B581">
        <v>0</v>
      </c>
      <c r="C581" s="2">
        <v>0</v>
      </c>
      <c r="D581" s="2">
        <v>35.571428571428569</v>
      </c>
      <c r="E581" s="2">
        <v>0</v>
      </c>
    </row>
    <row r="582" spans="1:5" x14ac:dyDescent="0.2">
      <c r="A582">
        <v>581</v>
      </c>
      <c r="B582">
        <v>0</v>
      </c>
      <c r="C582" s="2">
        <v>0</v>
      </c>
      <c r="D582" s="2">
        <v>35.571428571428569</v>
      </c>
      <c r="E582" s="2">
        <v>0</v>
      </c>
    </row>
    <row r="583" spans="1:5" x14ac:dyDescent="0.2">
      <c r="A583">
        <v>582</v>
      </c>
      <c r="B583">
        <v>0</v>
      </c>
      <c r="C583" s="2">
        <v>0</v>
      </c>
      <c r="D583" s="2">
        <v>35.571428571428569</v>
      </c>
      <c r="E583" s="2">
        <v>0</v>
      </c>
    </row>
    <row r="584" spans="1:5" x14ac:dyDescent="0.2">
      <c r="A584">
        <v>583</v>
      </c>
      <c r="B584">
        <v>0</v>
      </c>
      <c r="C584" s="2">
        <v>0</v>
      </c>
      <c r="D584" s="2">
        <v>35.571428571428569</v>
      </c>
      <c r="E584" s="2">
        <v>0</v>
      </c>
    </row>
    <row r="585" spans="1:5" x14ac:dyDescent="0.2">
      <c r="A585">
        <v>584</v>
      </c>
      <c r="B585">
        <v>1</v>
      </c>
      <c r="C585" s="2">
        <v>35.428571428571431</v>
      </c>
      <c r="D585" s="2">
        <v>35.428571428571431</v>
      </c>
      <c r="E585" s="2">
        <v>45.98</v>
      </c>
    </row>
    <row r="586" spans="1:5" x14ac:dyDescent="0.2">
      <c r="A586">
        <v>585</v>
      </c>
      <c r="B586">
        <v>2</v>
      </c>
      <c r="C586" s="2">
        <v>21.571428571428573</v>
      </c>
      <c r="D586" s="2">
        <v>35.428571428571431</v>
      </c>
      <c r="E586" s="2">
        <v>44</v>
      </c>
    </row>
    <row r="587" spans="1:5" x14ac:dyDescent="0.2">
      <c r="A587">
        <v>586</v>
      </c>
      <c r="B587">
        <v>0</v>
      </c>
      <c r="C587" s="2">
        <v>0</v>
      </c>
      <c r="D587" s="2">
        <v>35.428571428571431</v>
      </c>
      <c r="E587" s="2">
        <v>0</v>
      </c>
    </row>
    <row r="588" spans="1:5" x14ac:dyDescent="0.2">
      <c r="A588">
        <v>587</v>
      </c>
      <c r="B588">
        <v>0</v>
      </c>
      <c r="C588" s="2">
        <v>0</v>
      </c>
      <c r="D588" s="2">
        <v>35.428571428571431</v>
      </c>
      <c r="E588" s="2">
        <v>0</v>
      </c>
    </row>
    <row r="589" spans="1:5" x14ac:dyDescent="0.2">
      <c r="A589">
        <v>588</v>
      </c>
      <c r="B589">
        <v>0</v>
      </c>
      <c r="C589" s="2">
        <v>0</v>
      </c>
      <c r="D589" s="2">
        <v>35.428571428571431</v>
      </c>
      <c r="E589" s="2">
        <v>0</v>
      </c>
    </row>
    <row r="590" spans="1:5" x14ac:dyDescent="0.2">
      <c r="A590">
        <v>589</v>
      </c>
      <c r="B590">
        <v>0</v>
      </c>
      <c r="C590" s="2">
        <v>0</v>
      </c>
      <c r="D590" s="2">
        <v>35.428571428571431</v>
      </c>
      <c r="E590" s="2">
        <v>0</v>
      </c>
    </row>
    <row r="591" spans="1:5" x14ac:dyDescent="0.2">
      <c r="A591">
        <v>590</v>
      </c>
      <c r="B591">
        <v>0</v>
      </c>
      <c r="C591" s="2">
        <v>0</v>
      </c>
      <c r="D591" s="2">
        <v>35.428571428571431</v>
      </c>
      <c r="E591" s="2">
        <v>0</v>
      </c>
    </row>
    <row r="592" spans="1:5" x14ac:dyDescent="0.2">
      <c r="A592">
        <v>591</v>
      </c>
      <c r="B592">
        <v>0</v>
      </c>
      <c r="C592" s="2">
        <v>0</v>
      </c>
      <c r="D592" s="2">
        <v>35.428571428571431</v>
      </c>
      <c r="E592" s="2">
        <v>0</v>
      </c>
    </row>
    <row r="593" spans="1:5" x14ac:dyDescent="0.2">
      <c r="A593">
        <v>592</v>
      </c>
      <c r="B593">
        <v>1</v>
      </c>
      <c r="C593" s="2">
        <v>29</v>
      </c>
      <c r="D593" s="2">
        <v>35.428571428571431</v>
      </c>
      <c r="E593" s="2">
        <v>15.36</v>
      </c>
    </row>
    <row r="594" spans="1:5" x14ac:dyDescent="0.2">
      <c r="A594">
        <v>593</v>
      </c>
      <c r="B594">
        <v>7</v>
      </c>
      <c r="C594" s="2">
        <v>17.142857142857142</v>
      </c>
      <c r="D594" s="2">
        <v>35.428571428571431</v>
      </c>
      <c r="E594" s="2">
        <v>42.491428571428571</v>
      </c>
    </row>
    <row r="595" spans="1:5" x14ac:dyDescent="0.2">
      <c r="A595">
        <v>594</v>
      </c>
      <c r="B595">
        <v>0</v>
      </c>
      <c r="C595" s="2">
        <v>0</v>
      </c>
      <c r="D595" s="2">
        <v>35.428571428571431</v>
      </c>
      <c r="E595" s="2">
        <v>0</v>
      </c>
    </row>
    <row r="596" spans="1:5" x14ac:dyDescent="0.2">
      <c r="A596">
        <v>595</v>
      </c>
      <c r="B596">
        <v>0</v>
      </c>
      <c r="C596" s="2">
        <v>0</v>
      </c>
      <c r="D596" s="2">
        <v>35.428571428571431</v>
      </c>
      <c r="E596" s="2">
        <v>0</v>
      </c>
    </row>
    <row r="597" spans="1:5" x14ac:dyDescent="0.2">
      <c r="A597">
        <v>596</v>
      </c>
      <c r="B597">
        <v>2</v>
      </c>
      <c r="C597" s="2">
        <v>32.714285714285715</v>
      </c>
      <c r="D597" s="2">
        <v>35.428571428571431</v>
      </c>
      <c r="E597" s="2">
        <v>41.115000000000002</v>
      </c>
    </row>
    <row r="598" spans="1:5" x14ac:dyDescent="0.2">
      <c r="A598">
        <v>597</v>
      </c>
      <c r="B598">
        <v>0</v>
      </c>
      <c r="C598" s="2">
        <v>0</v>
      </c>
      <c r="D598" s="2">
        <v>35.428571428571431</v>
      </c>
      <c r="E598" s="2">
        <v>0</v>
      </c>
    </row>
    <row r="599" spans="1:5" x14ac:dyDescent="0.2">
      <c r="A599">
        <v>598</v>
      </c>
      <c r="B599">
        <v>0</v>
      </c>
      <c r="C599" s="2">
        <v>0</v>
      </c>
      <c r="D599" s="2">
        <v>35.428571428571431</v>
      </c>
      <c r="E599" s="2">
        <v>0</v>
      </c>
    </row>
    <row r="600" spans="1:5" x14ac:dyDescent="0.2">
      <c r="A600">
        <v>599</v>
      </c>
      <c r="B600">
        <v>2</v>
      </c>
      <c r="C600" s="2">
        <v>25.857142857142858</v>
      </c>
      <c r="D600" s="2">
        <v>35.428571428571431</v>
      </c>
      <c r="E600" s="2">
        <v>8.3800000000000008</v>
      </c>
    </row>
    <row r="601" spans="1:5" x14ac:dyDescent="0.2">
      <c r="A601">
        <v>600</v>
      </c>
      <c r="B601">
        <v>0</v>
      </c>
      <c r="C601" s="2">
        <v>0</v>
      </c>
      <c r="D601" s="2">
        <v>35.428571428571431</v>
      </c>
      <c r="E601" s="2">
        <v>0</v>
      </c>
    </row>
    <row r="602" spans="1:5" x14ac:dyDescent="0.2">
      <c r="A602">
        <v>601</v>
      </c>
      <c r="B602">
        <v>4</v>
      </c>
      <c r="C602" s="2">
        <v>21.428571428571427</v>
      </c>
      <c r="D602" s="2">
        <v>35.428571428571431</v>
      </c>
      <c r="E602" s="2">
        <v>31.967500000000001</v>
      </c>
    </row>
    <row r="603" spans="1:5" x14ac:dyDescent="0.2">
      <c r="A603">
        <v>602</v>
      </c>
      <c r="B603">
        <v>0</v>
      </c>
      <c r="C603" s="2">
        <v>0</v>
      </c>
      <c r="D603" s="2">
        <v>35.428571428571431</v>
      </c>
      <c r="E603" s="2">
        <v>0</v>
      </c>
    </row>
    <row r="604" spans="1:5" x14ac:dyDescent="0.2">
      <c r="A604">
        <v>603</v>
      </c>
      <c r="B604">
        <v>0</v>
      </c>
      <c r="C604" s="2">
        <v>0</v>
      </c>
      <c r="D604" s="2">
        <v>35.428571428571431</v>
      </c>
      <c r="E604" s="2">
        <v>0</v>
      </c>
    </row>
    <row r="605" spans="1:5" x14ac:dyDescent="0.2">
      <c r="A605">
        <v>604</v>
      </c>
      <c r="B605">
        <v>3</v>
      </c>
      <c r="C605" s="2">
        <v>30</v>
      </c>
      <c r="D605" s="2">
        <v>35.428571428571431</v>
      </c>
      <c r="E605" s="2">
        <v>14.696666666666667</v>
      </c>
    </row>
    <row r="606" spans="1:5" x14ac:dyDescent="0.2">
      <c r="A606">
        <v>605</v>
      </c>
      <c r="B606">
        <v>0</v>
      </c>
      <c r="C606" s="2">
        <v>0</v>
      </c>
      <c r="D606" s="2">
        <v>35.428571428571431</v>
      </c>
      <c r="E606" s="2">
        <v>0</v>
      </c>
    </row>
    <row r="607" spans="1:5" x14ac:dyDescent="0.2">
      <c r="A607">
        <v>606</v>
      </c>
      <c r="B607">
        <v>1</v>
      </c>
      <c r="C607" s="2">
        <v>31.285714285714285</v>
      </c>
      <c r="D607" s="2">
        <v>35.428571428571431</v>
      </c>
      <c r="E607" s="2">
        <v>14.37</v>
      </c>
    </row>
    <row r="608" spans="1:5" x14ac:dyDescent="0.2">
      <c r="A608">
        <v>607</v>
      </c>
      <c r="B608">
        <v>0</v>
      </c>
      <c r="C608" s="2">
        <v>0</v>
      </c>
      <c r="D608" s="2">
        <v>35.428571428571431</v>
      </c>
      <c r="E608" s="2">
        <v>0</v>
      </c>
    </row>
    <row r="609" spans="1:5" x14ac:dyDescent="0.2">
      <c r="A609">
        <v>608</v>
      </c>
      <c r="B609">
        <v>2</v>
      </c>
      <c r="C609" s="2">
        <v>13.571428571428571</v>
      </c>
      <c r="D609" s="2">
        <v>35.428571428571431</v>
      </c>
      <c r="E609" s="2">
        <v>21.364999999999998</v>
      </c>
    </row>
    <row r="610" spans="1:5" x14ac:dyDescent="0.2">
      <c r="A610">
        <v>609</v>
      </c>
      <c r="B610">
        <v>2</v>
      </c>
      <c r="C610" s="2">
        <v>22</v>
      </c>
      <c r="D610" s="2">
        <v>35.428571428571431</v>
      </c>
      <c r="E610" s="2">
        <v>37.08</v>
      </c>
    </row>
    <row r="611" spans="1:5" x14ac:dyDescent="0.2">
      <c r="A611">
        <v>610</v>
      </c>
      <c r="B611">
        <v>0</v>
      </c>
      <c r="C611" s="2">
        <v>0</v>
      </c>
      <c r="D611" s="2">
        <v>35.428571428571431</v>
      </c>
      <c r="E611" s="2">
        <v>0</v>
      </c>
    </row>
    <row r="612" spans="1:5" x14ac:dyDescent="0.2">
      <c r="A612">
        <v>611</v>
      </c>
      <c r="B612">
        <v>1</v>
      </c>
      <c r="C612" s="2">
        <v>10.285714285714286</v>
      </c>
      <c r="D612" s="2">
        <v>35.285714285714285</v>
      </c>
      <c r="E612" s="2">
        <v>163.61000000000001</v>
      </c>
    </row>
    <row r="613" spans="1:5" x14ac:dyDescent="0.2">
      <c r="A613">
        <v>612</v>
      </c>
      <c r="B613">
        <v>1</v>
      </c>
      <c r="C613" s="2">
        <v>20.857142857142858</v>
      </c>
      <c r="D613" s="2">
        <v>35.285714285714285</v>
      </c>
      <c r="E613" s="2">
        <v>11.77</v>
      </c>
    </row>
    <row r="614" spans="1:5" x14ac:dyDescent="0.2">
      <c r="A614">
        <v>613</v>
      </c>
      <c r="B614">
        <v>2</v>
      </c>
      <c r="C614" s="2">
        <v>33.571428571428569</v>
      </c>
      <c r="D614" s="2">
        <v>35.285714285714285</v>
      </c>
      <c r="E614" s="2">
        <v>11.63</v>
      </c>
    </row>
    <row r="615" spans="1:5" x14ac:dyDescent="0.2">
      <c r="A615">
        <v>614</v>
      </c>
      <c r="B615">
        <v>0</v>
      </c>
      <c r="C615" s="2">
        <v>0</v>
      </c>
      <c r="D615" s="2">
        <v>35.285714285714285</v>
      </c>
      <c r="E615" s="2">
        <v>0</v>
      </c>
    </row>
    <row r="616" spans="1:5" x14ac:dyDescent="0.2">
      <c r="A616">
        <v>615</v>
      </c>
      <c r="B616">
        <v>0</v>
      </c>
      <c r="C616" s="2">
        <v>0</v>
      </c>
      <c r="D616" s="2">
        <v>35.285714285714285</v>
      </c>
      <c r="E616" s="2">
        <v>0</v>
      </c>
    </row>
    <row r="617" spans="1:5" x14ac:dyDescent="0.2">
      <c r="A617">
        <v>616</v>
      </c>
      <c r="B617">
        <v>0</v>
      </c>
      <c r="C617" s="2">
        <v>0</v>
      </c>
      <c r="D617" s="2">
        <v>35.285714285714285</v>
      </c>
      <c r="E617" s="2">
        <v>0</v>
      </c>
    </row>
    <row r="618" spans="1:5" x14ac:dyDescent="0.2">
      <c r="A618">
        <v>617</v>
      </c>
      <c r="B618">
        <v>0</v>
      </c>
      <c r="C618" s="2">
        <v>0</v>
      </c>
      <c r="D618" s="2">
        <v>35.285714285714285</v>
      </c>
      <c r="E618" s="2">
        <v>0</v>
      </c>
    </row>
    <row r="619" spans="1:5" x14ac:dyDescent="0.2">
      <c r="A619">
        <v>618</v>
      </c>
      <c r="B619">
        <v>2</v>
      </c>
      <c r="C619" s="2">
        <v>3.8571428571428572</v>
      </c>
      <c r="D619" s="2">
        <v>35.285714285714285</v>
      </c>
      <c r="E619" s="2">
        <v>21.745000000000001</v>
      </c>
    </row>
    <row r="620" spans="1:5" x14ac:dyDescent="0.2">
      <c r="A620">
        <v>619</v>
      </c>
      <c r="B620">
        <v>0</v>
      </c>
      <c r="C620" s="2">
        <v>0</v>
      </c>
      <c r="D620" s="2">
        <v>35.285714285714285</v>
      </c>
      <c r="E620" s="2">
        <v>0</v>
      </c>
    </row>
    <row r="621" spans="1:5" x14ac:dyDescent="0.2">
      <c r="A621">
        <v>620</v>
      </c>
      <c r="B621">
        <v>0</v>
      </c>
      <c r="C621" s="2">
        <v>0</v>
      </c>
      <c r="D621" s="2">
        <v>35.285714285714285</v>
      </c>
      <c r="E621" s="2">
        <v>0</v>
      </c>
    </row>
    <row r="622" spans="1:5" x14ac:dyDescent="0.2">
      <c r="A622">
        <v>621</v>
      </c>
      <c r="B622">
        <v>1</v>
      </c>
      <c r="C622" s="2">
        <v>7.8571428571428568</v>
      </c>
      <c r="D622" s="2">
        <v>35.285714285714285</v>
      </c>
      <c r="E622" s="2">
        <v>19.989999999999998</v>
      </c>
    </row>
    <row r="623" spans="1:5" x14ac:dyDescent="0.2">
      <c r="A623">
        <v>622</v>
      </c>
      <c r="B623">
        <v>0</v>
      </c>
      <c r="C623" s="2">
        <v>0</v>
      </c>
      <c r="D623" s="2">
        <v>35.285714285714285</v>
      </c>
      <c r="E623" s="2">
        <v>0</v>
      </c>
    </row>
    <row r="624" spans="1:5" x14ac:dyDescent="0.2">
      <c r="A624">
        <v>623</v>
      </c>
      <c r="B624">
        <v>1</v>
      </c>
      <c r="C624" s="2">
        <v>23.857142857142858</v>
      </c>
      <c r="D624" s="2">
        <v>35.285714285714285</v>
      </c>
      <c r="E624" s="2">
        <v>13.97</v>
      </c>
    </row>
    <row r="625" spans="1:5" x14ac:dyDescent="0.2">
      <c r="A625">
        <v>624</v>
      </c>
      <c r="B625">
        <v>0</v>
      </c>
      <c r="C625" s="2">
        <v>0</v>
      </c>
      <c r="D625" s="2">
        <v>35.285714285714285</v>
      </c>
      <c r="E625" s="2">
        <v>0</v>
      </c>
    </row>
    <row r="626" spans="1:5" x14ac:dyDescent="0.2">
      <c r="A626">
        <v>625</v>
      </c>
      <c r="B626">
        <v>3</v>
      </c>
      <c r="C626" s="2">
        <v>11.142857142857142</v>
      </c>
      <c r="D626" s="2">
        <v>35.285714285714285</v>
      </c>
      <c r="E626" s="2">
        <v>32.016666666666666</v>
      </c>
    </row>
    <row r="627" spans="1:5" x14ac:dyDescent="0.2">
      <c r="A627">
        <v>626</v>
      </c>
      <c r="B627">
        <v>0</v>
      </c>
      <c r="C627" s="2">
        <v>0</v>
      </c>
      <c r="D627" s="2">
        <v>35.285714285714285</v>
      </c>
      <c r="E627" s="2">
        <v>0</v>
      </c>
    </row>
    <row r="628" spans="1:5" x14ac:dyDescent="0.2">
      <c r="A628">
        <v>627</v>
      </c>
      <c r="B628">
        <v>0</v>
      </c>
      <c r="C628" s="2">
        <v>0</v>
      </c>
      <c r="D628" s="2">
        <v>35.285714285714285</v>
      </c>
      <c r="E628" s="2">
        <v>0</v>
      </c>
    </row>
    <row r="629" spans="1:5" x14ac:dyDescent="0.2">
      <c r="A629">
        <v>628</v>
      </c>
      <c r="B629">
        <v>0</v>
      </c>
      <c r="C629" s="2">
        <v>0</v>
      </c>
      <c r="D629" s="2">
        <v>35.285714285714285</v>
      </c>
      <c r="E629" s="2">
        <v>0</v>
      </c>
    </row>
    <row r="630" spans="1:5" x14ac:dyDescent="0.2">
      <c r="A630">
        <v>629</v>
      </c>
      <c r="B630">
        <v>0</v>
      </c>
      <c r="C630" s="2">
        <v>0</v>
      </c>
      <c r="D630" s="2">
        <v>35.285714285714285</v>
      </c>
      <c r="E630" s="2">
        <v>0</v>
      </c>
    </row>
    <row r="631" spans="1:5" x14ac:dyDescent="0.2">
      <c r="A631">
        <v>630</v>
      </c>
      <c r="B631">
        <v>1</v>
      </c>
      <c r="C631" s="2">
        <v>34.285714285714285</v>
      </c>
      <c r="D631" s="2">
        <v>35.285714285714285</v>
      </c>
      <c r="E631" s="2">
        <v>18.98</v>
      </c>
    </row>
    <row r="632" spans="1:5" x14ac:dyDescent="0.2">
      <c r="A632">
        <v>631</v>
      </c>
      <c r="B632">
        <v>0</v>
      </c>
      <c r="C632" s="2">
        <v>0</v>
      </c>
      <c r="D632" s="2">
        <v>35.285714285714285</v>
      </c>
      <c r="E632" s="2">
        <v>0</v>
      </c>
    </row>
    <row r="633" spans="1:5" x14ac:dyDescent="0.2">
      <c r="A633">
        <v>632</v>
      </c>
      <c r="B633">
        <v>0</v>
      </c>
      <c r="C633" s="2">
        <v>0</v>
      </c>
      <c r="D633" s="2">
        <v>35.285714285714285</v>
      </c>
      <c r="E633" s="2">
        <v>0</v>
      </c>
    </row>
    <row r="634" spans="1:5" x14ac:dyDescent="0.2">
      <c r="A634">
        <v>633</v>
      </c>
      <c r="B634">
        <v>1</v>
      </c>
      <c r="C634" s="2">
        <v>2.7142857142857144</v>
      </c>
      <c r="D634" s="2">
        <v>35.285714285714285</v>
      </c>
      <c r="E634" s="2">
        <v>75.2</v>
      </c>
    </row>
    <row r="635" spans="1:5" x14ac:dyDescent="0.2">
      <c r="A635">
        <v>634</v>
      </c>
      <c r="B635">
        <v>0</v>
      </c>
      <c r="C635" s="2">
        <v>0</v>
      </c>
      <c r="D635" s="2">
        <v>35.285714285714285</v>
      </c>
      <c r="E635" s="2">
        <v>0</v>
      </c>
    </row>
    <row r="636" spans="1:5" x14ac:dyDescent="0.2">
      <c r="A636">
        <v>635</v>
      </c>
      <c r="B636">
        <v>0</v>
      </c>
      <c r="C636" s="2">
        <v>0</v>
      </c>
      <c r="D636" s="2">
        <v>35.285714285714285</v>
      </c>
      <c r="E636" s="2">
        <v>0</v>
      </c>
    </row>
    <row r="637" spans="1:5" x14ac:dyDescent="0.2">
      <c r="A637">
        <v>636</v>
      </c>
      <c r="B637">
        <v>0</v>
      </c>
      <c r="C637" s="2">
        <v>0</v>
      </c>
      <c r="D637" s="2">
        <v>35.285714285714285</v>
      </c>
      <c r="E637" s="2">
        <v>0</v>
      </c>
    </row>
    <row r="638" spans="1:5" x14ac:dyDescent="0.2">
      <c r="A638">
        <v>637</v>
      </c>
      <c r="B638">
        <v>0</v>
      </c>
      <c r="C638" s="2">
        <v>0</v>
      </c>
      <c r="D638" s="2">
        <v>35.142857142857146</v>
      </c>
      <c r="E638" s="2">
        <v>0</v>
      </c>
    </row>
    <row r="639" spans="1:5" x14ac:dyDescent="0.2">
      <c r="A639">
        <v>638</v>
      </c>
      <c r="B639">
        <v>0</v>
      </c>
      <c r="C639" s="2">
        <v>0</v>
      </c>
      <c r="D639" s="2">
        <v>35.142857142857146</v>
      </c>
      <c r="E639" s="2">
        <v>0</v>
      </c>
    </row>
    <row r="640" spans="1:5" x14ac:dyDescent="0.2">
      <c r="A640">
        <v>639</v>
      </c>
      <c r="B640">
        <v>0</v>
      </c>
      <c r="C640" s="2">
        <v>0</v>
      </c>
      <c r="D640" s="2">
        <v>35.142857142857146</v>
      </c>
      <c r="E640" s="2">
        <v>0</v>
      </c>
    </row>
    <row r="641" spans="1:5" x14ac:dyDescent="0.2">
      <c r="A641">
        <v>640</v>
      </c>
      <c r="B641">
        <v>0</v>
      </c>
      <c r="C641" s="2">
        <v>0</v>
      </c>
      <c r="D641" s="2">
        <v>35.142857142857146</v>
      </c>
      <c r="E641" s="2">
        <v>0</v>
      </c>
    </row>
    <row r="642" spans="1:5" x14ac:dyDescent="0.2">
      <c r="A642">
        <v>641</v>
      </c>
      <c r="B642">
        <v>3</v>
      </c>
      <c r="C642" s="2">
        <v>26.714285714285715</v>
      </c>
      <c r="D642" s="2">
        <v>35.142857142857146</v>
      </c>
      <c r="E642" s="2">
        <v>40.04</v>
      </c>
    </row>
    <row r="643" spans="1:5" x14ac:dyDescent="0.2">
      <c r="A643">
        <v>642</v>
      </c>
      <c r="B643">
        <v>0</v>
      </c>
      <c r="C643" s="2">
        <v>0</v>
      </c>
      <c r="D643" s="2">
        <v>35.142857142857146</v>
      </c>
      <c r="E643" s="2">
        <v>0</v>
      </c>
    </row>
    <row r="644" spans="1:5" x14ac:dyDescent="0.2">
      <c r="A644">
        <v>643</v>
      </c>
      <c r="B644">
        <v>4</v>
      </c>
      <c r="C644" s="2">
        <v>28.428571428571427</v>
      </c>
      <c r="D644" s="2">
        <v>35.142857142857146</v>
      </c>
      <c r="E644" s="2">
        <v>15.262499999999999</v>
      </c>
    </row>
    <row r="645" spans="1:5" x14ac:dyDescent="0.2">
      <c r="A645">
        <v>644</v>
      </c>
      <c r="B645">
        <v>0</v>
      </c>
      <c r="C645" s="2">
        <v>0</v>
      </c>
      <c r="D645" s="2">
        <v>35.142857142857146</v>
      </c>
      <c r="E645" s="2">
        <v>0</v>
      </c>
    </row>
    <row r="646" spans="1:5" x14ac:dyDescent="0.2">
      <c r="A646">
        <v>645</v>
      </c>
      <c r="B646">
        <v>0</v>
      </c>
      <c r="C646" s="2">
        <v>0</v>
      </c>
      <c r="D646" s="2">
        <v>35.142857142857146</v>
      </c>
      <c r="E646" s="2">
        <v>0</v>
      </c>
    </row>
    <row r="647" spans="1:5" x14ac:dyDescent="0.2">
      <c r="A647">
        <v>646</v>
      </c>
      <c r="B647">
        <v>0</v>
      </c>
      <c r="C647" s="2">
        <v>0</v>
      </c>
      <c r="D647" s="2">
        <v>35.142857142857146</v>
      </c>
      <c r="E647" s="2">
        <v>0</v>
      </c>
    </row>
    <row r="648" spans="1:5" x14ac:dyDescent="0.2">
      <c r="A648">
        <v>647</v>
      </c>
      <c r="B648">
        <v>0</v>
      </c>
      <c r="C648" s="2">
        <v>0</v>
      </c>
      <c r="D648" s="2">
        <v>35.142857142857146</v>
      </c>
      <c r="E648" s="2">
        <v>0</v>
      </c>
    </row>
    <row r="649" spans="1:5" x14ac:dyDescent="0.2">
      <c r="A649">
        <v>648</v>
      </c>
      <c r="B649">
        <v>2</v>
      </c>
      <c r="C649" s="2">
        <v>11.571428571428571</v>
      </c>
      <c r="D649" s="2">
        <v>35.142857142857146</v>
      </c>
      <c r="E649" s="2">
        <v>11.975</v>
      </c>
    </row>
    <row r="650" spans="1:5" x14ac:dyDescent="0.2">
      <c r="A650">
        <v>649</v>
      </c>
      <c r="B650">
        <v>1</v>
      </c>
      <c r="C650" s="2">
        <v>8.5714285714285712</v>
      </c>
      <c r="D650" s="2">
        <v>35.142857142857146</v>
      </c>
      <c r="E650" s="2">
        <v>15.36</v>
      </c>
    </row>
    <row r="651" spans="1:5" x14ac:dyDescent="0.2">
      <c r="A651">
        <v>650</v>
      </c>
      <c r="B651">
        <v>1</v>
      </c>
      <c r="C651" s="2">
        <v>6.4285714285714288</v>
      </c>
      <c r="D651" s="2">
        <v>35.142857142857146</v>
      </c>
      <c r="E651" s="2">
        <v>29.33</v>
      </c>
    </row>
    <row r="652" spans="1:5" x14ac:dyDescent="0.2">
      <c r="A652">
        <v>651</v>
      </c>
      <c r="B652">
        <v>0</v>
      </c>
      <c r="C652" s="2">
        <v>0</v>
      </c>
      <c r="D652" s="2">
        <v>35.142857142857146</v>
      </c>
      <c r="E652" s="2">
        <v>0</v>
      </c>
    </row>
    <row r="653" spans="1:5" x14ac:dyDescent="0.2">
      <c r="A653">
        <v>652</v>
      </c>
      <c r="B653">
        <v>0</v>
      </c>
      <c r="C653" s="2">
        <v>0</v>
      </c>
      <c r="D653" s="2">
        <v>35.142857142857146</v>
      </c>
      <c r="E653" s="2">
        <v>0</v>
      </c>
    </row>
    <row r="654" spans="1:5" x14ac:dyDescent="0.2">
      <c r="A654">
        <v>653</v>
      </c>
      <c r="B654">
        <v>0</v>
      </c>
      <c r="C654" s="2">
        <v>0</v>
      </c>
      <c r="D654" s="2">
        <v>35.142857142857146</v>
      </c>
      <c r="E654" s="2">
        <v>0</v>
      </c>
    </row>
    <row r="655" spans="1:5" x14ac:dyDescent="0.2">
      <c r="A655">
        <v>654</v>
      </c>
      <c r="B655">
        <v>0</v>
      </c>
      <c r="C655" s="2">
        <v>0</v>
      </c>
      <c r="D655" s="2">
        <v>35.142857142857146</v>
      </c>
      <c r="E655" s="2">
        <v>0</v>
      </c>
    </row>
    <row r="656" spans="1:5" x14ac:dyDescent="0.2">
      <c r="A656">
        <v>655</v>
      </c>
      <c r="B656">
        <v>5</v>
      </c>
      <c r="C656" s="2">
        <v>31.142857142857142</v>
      </c>
      <c r="D656" s="2">
        <v>35.142857142857146</v>
      </c>
      <c r="E656" s="2">
        <v>29.388000000000005</v>
      </c>
    </row>
    <row r="657" spans="1:5" x14ac:dyDescent="0.2">
      <c r="A657">
        <v>656</v>
      </c>
      <c r="B657">
        <v>1</v>
      </c>
      <c r="C657" s="2">
        <v>5.8571428571428568</v>
      </c>
      <c r="D657" s="2">
        <v>35.142857142857146</v>
      </c>
      <c r="E657" s="2">
        <v>11.77</v>
      </c>
    </row>
    <row r="658" spans="1:5" x14ac:dyDescent="0.2">
      <c r="A658">
        <v>657</v>
      </c>
      <c r="B658">
        <v>0</v>
      </c>
      <c r="C658" s="2">
        <v>0</v>
      </c>
      <c r="D658" s="2">
        <v>35.142857142857146</v>
      </c>
      <c r="E658" s="2">
        <v>0</v>
      </c>
    </row>
    <row r="659" spans="1:5" x14ac:dyDescent="0.2">
      <c r="A659">
        <v>658</v>
      </c>
      <c r="B659">
        <v>0</v>
      </c>
      <c r="C659" s="2">
        <v>0</v>
      </c>
      <c r="D659" s="2">
        <v>35.142857142857146</v>
      </c>
      <c r="E659" s="2">
        <v>0</v>
      </c>
    </row>
    <row r="660" spans="1:5" x14ac:dyDescent="0.2">
      <c r="A660">
        <v>659</v>
      </c>
      <c r="B660">
        <v>1</v>
      </c>
      <c r="C660" s="2">
        <v>7.1428571428571432</v>
      </c>
      <c r="D660" s="2">
        <v>35.142857142857146</v>
      </c>
      <c r="E660" s="2">
        <v>26.73</v>
      </c>
    </row>
    <row r="661" spans="1:5" x14ac:dyDescent="0.2">
      <c r="A661">
        <v>660</v>
      </c>
      <c r="B661">
        <v>2</v>
      </c>
      <c r="C661" s="2">
        <v>8.2857142857142865</v>
      </c>
      <c r="D661" s="2">
        <v>35.142857142857146</v>
      </c>
      <c r="E661" s="2">
        <v>24.08</v>
      </c>
    </row>
    <row r="662" spans="1:5" x14ac:dyDescent="0.2">
      <c r="A662">
        <v>661</v>
      </c>
      <c r="B662">
        <v>1</v>
      </c>
      <c r="C662" s="2">
        <v>33.714285714285715</v>
      </c>
      <c r="D662" s="2">
        <v>35.142857142857146</v>
      </c>
      <c r="E662" s="2">
        <v>12.99</v>
      </c>
    </row>
    <row r="663" spans="1:5" x14ac:dyDescent="0.2">
      <c r="A663">
        <v>662</v>
      </c>
      <c r="B663">
        <v>0</v>
      </c>
      <c r="C663" s="2">
        <v>0</v>
      </c>
      <c r="D663" s="2">
        <v>35.142857142857146</v>
      </c>
      <c r="E663" s="2">
        <v>0</v>
      </c>
    </row>
    <row r="664" spans="1:5" x14ac:dyDescent="0.2">
      <c r="A664">
        <v>663</v>
      </c>
      <c r="B664">
        <v>0</v>
      </c>
      <c r="C664" s="2">
        <v>0</v>
      </c>
      <c r="D664" s="2">
        <v>35.142857142857146</v>
      </c>
      <c r="E664" s="2">
        <v>0</v>
      </c>
    </row>
    <row r="665" spans="1:5" x14ac:dyDescent="0.2">
      <c r="A665">
        <v>664</v>
      </c>
      <c r="B665">
        <v>0</v>
      </c>
      <c r="C665" s="2">
        <v>0</v>
      </c>
      <c r="D665" s="2">
        <v>35.142857142857146</v>
      </c>
      <c r="E665" s="2">
        <v>0</v>
      </c>
    </row>
    <row r="666" spans="1:5" x14ac:dyDescent="0.2">
      <c r="A666">
        <v>665</v>
      </c>
      <c r="B666">
        <v>0</v>
      </c>
      <c r="C666" s="2">
        <v>0</v>
      </c>
      <c r="D666" s="2">
        <v>35.142857142857146</v>
      </c>
      <c r="E666" s="2">
        <v>0</v>
      </c>
    </row>
    <row r="667" spans="1:5" x14ac:dyDescent="0.2">
      <c r="A667">
        <v>666</v>
      </c>
      <c r="B667">
        <v>1</v>
      </c>
      <c r="C667" s="2">
        <v>20.857142857142858</v>
      </c>
      <c r="D667" s="2">
        <v>35</v>
      </c>
      <c r="E667" s="2">
        <v>52.47</v>
      </c>
    </row>
    <row r="668" spans="1:5" x14ac:dyDescent="0.2">
      <c r="A668">
        <v>667</v>
      </c>
      <c r="B668">
        <v>0</v>
      </c>
      <c r="C668" s="2">
        <v>0</v>
      </c>
      <c r="D668" s="2">
        <v>35</v>
      </c>
      <c r="E668" s="2">
        <v>0</v>
      </c>
    </row>
    <row r="669" spans="1:5" x14ac:dyDescent="0.2">
      <c r="A669">
        <v>668</v>
      </c>
      <c r="B669">
        <v>8</v>
      </c>
      <c r="C669" s="2">
        <v>33.571428571428569</v>
      </c>
      <c r="D669" s="2">
        <v>35</v>
      </c>
      <c r="E669" s="2">
        <v>29.482500000000002</v>
      </c>
    </row>
    <row r="670" spans="1:5" x14ac:dyDescent="0.2">
      <c r="A670">
        <v>669</v>
      </c>
      <c r="B670">
        <v>1</v>
      </c>
      <c r="C670" s="2">
        <v>4.4285714285714288</v>
      </c>
      <c r="D670" s="2">
        <v>35</v>
      </c>
      <c r="E670" s="2">
        <v>54.71</v>
      </c>
    </row>
    <row r="671" spans="1:5" x14ac:dyDescent="0.2">
      <c r="A671">
        <v>670</v>
      </c>
      <c r="B671">
        <v>0</v>
      </c>
      <c r="C671" s="2">
        <v>0</v>
      </c>
      <c r="D671" s="2">
        <v>35</v>
      </c>
      <c r="E671" s="2">
        <v>0</v>
      </c>
    </row>
    <row r="672" spans="1:5" x14ac:dyDescent="0.2">
      <c r="A672">
        <v>671</v>
      </c>
      <c r="B672">
        <v>6</v>
      </c>
      <c r="C672" s="2">
        <v>29.285714285714285</v>
      </c>
      <c r="D672" s="2">
        <v>35</v>
      </c>
      <c r="E672" s="2">
        <v>36.53</v>
      </c>
    </row>
    <row r="673" spans="1:5" x14ac:dyDescent="0.2">
      <c r="A673">
        <v>672</v>
      </c>
      <c r="B673">
        <v>1</v>
      </c>
      <c r="C673" s="2">
        <v>8.1428571428571423</v>
      </c>
      <c r="D673" s="2">
        <v>35</v>
      </c>
      <c r="E673" s="2">
        <v>34.11</v>
      </c>
    </row>
    <row r="674" spans="1:5" x14ac:dyDescent="0.2">
      <c r="A674">
        <v>673</v>
      </c>
      <c r="B674">
        <v>2</v>
      </c>
      <c r="C674" s="2">
        <v>3.8571428571428572</v>
      </c>
      <c r="D674" s="2">
        <v>35</v>
      </c>
      <c r="E674" s="2">
        <v>20.149999999999999</v>
      </c>
    </row>
    <row r="675" spans="1:5" x14ac:dyDescent="0.2">
      <c r="A675">
        <v>674</v>
      </c>
      <c r="B675">
        <v>0</v>
      </c>
      <c r="C675" s="2">
        <v>0</v>
      </c>
      <c r="D675" s="2">
        <v>35</v>
      </c>
      <c r="E675" s="2">
        <v>0</v>
      </c>
    </row>
    <row r="676" spans="1:5" x14ac:dyDescent="0.2">
      <c r="A676">
        <v>675</v>
      </c>
      <c r="B676">
        <v>3</v>
      </c>
      <c r="C676" s="2">
        <v>25.285714285714285</v>
      </c>
      <c r="D676" s="2">
        <v>35</v>
      </c>
      <c r="E676" s="2">
        <v>70.453333333333333</v>
      </c>
    </row>
    <row r="677" spans="1:5" x14ac:dyDescent="0.2">
      <c r="A677">
        <v>676</v>
      </c>
      <c r="B677">
        <v>6</v>
      </c>
      <c r="C677" s="2">
        <v>23</v>
      </c>
      <c r="D677" s="2">
        <v>35</v>
      </c>
      <c r="E677" s="2">
        <v>79.333333333333329</v>
      </c>
    </row>
    <row r="678" spans="1:5" x14ac:dyDescent="0.2">
      <c r="A678">
        <v>677</v>
      </c>
      <c r="B678">
        <v>0</v>
      </c>
      <c r="C678" s="2">
        <v>0</v>
      </c>
      <c r="D678" s="2">
        <v>35</v>
      </c>
      <c r="E678" s="2">
        <v>0</v>
      </c>
    </row>
    <row r="679" spans="1:5" x14ac:dyDescent="0.2">
      <c r="A679">
        <v>678</v>
      </c>
      <c r="B679">
        <v>1</v>
      </c>
      <c r="C679" s="2">
        <v>20.428571428571427</v>
      </c>
      <c r="D679" s="2">
        <v>35</v>
      </c>
      <c r="E679" s="2">
        <v>14.96</v>
      </c>
    </row>
    <row r="680" spans="1:5" x14ac:dyDescent="0.2">
      <c r="A680">
        <v>679</v>
      </c>
      <c r="B680">
        <v>0</v>
      </c>
      <c r="C680" s="2">
        <v>0</v>
      </c>
      <c r="D680" s="2">
        <v>35</v>
      </c>
      <c r="E680" s="2">
        <v>0</v>
      </c>
    </row>
    <row r="681" spans="1:5" x14ac:dyDescent="0.2">
      <c r="A681">
        <v>680</v>
      </c>
      <c r="B681">
        <v>2</v>
      </c>
      <c r="C681" s="2">
        <v>16.285714285714285</v>
      </c>
      <c r="D681" s="2">
        <v>35</v>
      </c>
      <c r="E681" s="2">
        <v>28.64</v>
      </c>
    </row>
    <row r="682" spans="1:5" x14ac:dyDescent="0.2">
      <c r="A682">
        <v>681</v>
      </c>
      <c r="B682">
        <v>5</v>
      </c>
      <c r="C682" s="2">
        <v>25.142857142857142</v>
      </c>
      <c r="D682" s="2">
        <v>35</v>
      </c>
      <c r="E682" s="2">
        <v>17.248000000000001</v>
      </c>
    </row>
    <row r="683" spans="1:5" x14ac:dyDescent="0.2">
      <c r="A683">
        <v>682</v>
      </c>
      <c r="B683">
        <v>0</v>
      </c>
      <c r="C683" s="2">
        <v>0</v>
      </c>
      <c r="D683" s="2">
        <v>35</v>
      </c>
      <c r="E683" s="2">
        <v>0</v>
      </c>
    </row>
    <row r="684" spans="1:5" x14ac:dyDescent="0.2">
      <c r="A684">
        <v>683</v>
      </c>
      <c r="B684">
        <v>1</v>
      </c>
      <c r="C684" s="2">
        <v>28</v>
      </c>
      <c r="D684" s="2">
        <v>35</v>
      </c>
      <c r="E684" s="2">
        <v>10.77</v>
      </c>
    </row>
    <row r="685" spans="1:5" x14ac:dyDescent="0.2">
      <c r="A685">
        <v>684</v>
      </c>
      <c r="B685">
        <v>0</v>
      </c>
      <c r="C685" s="2">
        <v>0</v>
      </c>
      <c r="D685" s="2">
        <v>35</v>
      </c>
      <c r="E685" s="2">
        <v>0</v>
      </c>
    </row>
    <row r="686" spans="1:5" x14ac:dyDescent="0.2">
      <c r="A686">
        <v>685</v>
      </c>
      <c r="B686">
        <v>0</v>
      </c>
      <c r="C686" s="2">
        <v>0</v>
      </c>
      <c r="D686" s="2">
        <v>35</v>
      </c>
      <c r="E686" s="2">
        <v>0</v>
      </c>
    </row>
    <row r="687" spans="1:5" x14ac:dyDescent="0.2">
      <c r="A687">
        <v>686</v>
      </c>
      <c r="B687">
        <v>0</v>
      </c>
      <c r="C687" s="2">
        <v>0</v>
      </c>
      <c r="D687" s="2">
        <v>35</v>
      </c>
      <c r="E687" s="2">
        <v>0</v>
      </c>
    </row>
    <row r="688" spans="1:5" x14ac:dyDescent="0.2">
      <c r="A688">
        <v>687</v>
      </c>
      <c r="B688">
        <v>0</v>
      </c>
      <c r="C688" s="2">
        <v>0</v>
      </c>
      <c r="D688" s="2">
        <v>35</v>
      </c>
      <c r="E688" s="2">
        <v>0</v>
      </c>
    </row>
    <row r="689" spans="1:5" x14ac:dyDescent="0.2">
      <c r="A689">
        <v>688</v>
      </c>
      <c r="B689">
        <v>0</v>
      </c>
      <c r="C689" s="2">
        <v>0</v>
      </c>
      <c r="D689" s="2">
        <v>35</v>
      </c>
      <c r="E689" s="2">
        <v>0</v>
      </c>
    </row>
    <row r="690" spans="1:5" x14ac:dyDescent="0.2">
      <c r="A690">
        <v>689</v>
      </c>
      <c r="B690">
        <v>0</v>
      </c>
      <c r="C690" s="2">
        <v>0</v>
      </c>
      <c r="D690" s="2">
        <v>35</v>
      </c>
      <c r="E690" s="2">
        <v>0</v>
      </c>
    </row>
    <row r="691" spans="1:5" x14ac:dyDescent="0.2">
      <c r="A691">
        <v>690</v>
      </c>
      <c r="B691">
        <v>1</v>
      </c>
      <c r="C691" s="2">
        <v>18.857142857142858</v>
      </c>
      <c r="D691" s="2">
        <v>35</v>
      </c>
      <c r="E691" s="2">
        <v>29.92</v>
      </c>
    </row>
    <row r="692" spans="1:5" x14ac:dyDescent="0.2">
      <c r="A692">
        <v>691</v>
      </c>
      <c r="B692">
        <v>1</v>
      </c>
      <c r="C692" s="2">
        <v>6</v>
      </c>
      <c r="D692" s="2">
        <v>35</v>
      </c>
      <c r="E692" s="2">
        <v>21.54</v>
      </c>
    </row>
    <row r="693" spans="1:5" x14ac:dyDescent="0.2">
      <c r="A693">
        <v>692</v>
      </c>
      <c r="B693">
        <v>0</v>
      </c>
      <c r="C693" s="2">
        <v>0</v>
      </c>
      <c r="D693" s="2">
        <v>35</v>
      </c>
      <c r="E693" s="2">
        <v>0</v>
      </c>
    </row>
    <row r="694" spans="1:5" x14ac:dyDescent="0.2">
      <c r="A694">
        <v>693</v>
      </c>
      <c r="B694">
        <v>13</v>
      </c>
      <c r="C694" s="2">
        <v>34.428571428571431</v>
      </c>
      <c r="D694" s="2">
        <v>35</v>
      </c>
      <c r="E694" s="2">
        <v>42.439230769230775</v>
      </c>
    </row>
    <row r="695" spans="1:5" x14ac:dyDescent="0.2">
      <c r="A695">
        <v>694</v>
      </c>
      <c r="B695">
        <v>0</v>
      </c>
      <c r="C695" s="2">
        <v>0</v>
      </c>
      <c r="D695" s="2">
        <v>35</v>
      </c>
      <c r="E695" s="2">
        <v>0</v>
      </c>
    </row>
    <row r="696" spans="1:5" x14ac:dyDescent="0.2">
      <c r="A696">
        <v>695</v>
      </c>
      <c r="B696">
        <v>0</v>
      </c>
      <c r="C696" s="2">
        <v>0</v>
      </c>
      <c r="D696" s="2">
        <v>35</v>
      </c>
      <c r="E696" s="2">
        <v>0</v>
      </c>
    </row>
    <row r="697" spans="1:5" x14ac:dyDescent="0.2">
      <c r="A697">
        <v>696</v>
      </c>
      <c r="B697">
        <v>1</v>
      </c>
      <c r="C697" s="2">
        <v>3.5714285714285716</v>
      </c>
      <c r="D697" s="2">
        <v>35</v>
      </c>
      <c r="E697" s="2">
        <v>24.99</v>
      </c>
    </row>
    <row r="698" spans="1:5" x14ac:dyDescent="0.2">
      <c r="A698">
        <v>697</v>
      </c>
      <c r="B698">
        <v>3</v>
      </c>
      <c r="C698" s="2">
        <v>25.857142857142858</v>
      </c>
      <c r="D698" s="2">
        <v>34.857142857142854</v>
      </c>
      <c r="E698" s="2">
        <v>20.083333333333332</v>
      </c>
    </row>
    <row r="699" spans="1:5" x14ac:dyDescent="0.2">
      <c r="A699">
        <v>698</v>
      </c>
      <c r="B699">
        <v>0</v>
      </c>
      <c r="C699" s="2">
        <v>0</v>
      </c>
      <c r="D699" s="2">
        <v>34.857142857142854</v>
      </c>
      <c r="E699" s="2">
        <v>0</v>
      </c>
    </row>
    <row r="700" spans="1:5" x14ac:dyDescent="0.2">
      <c r="A700">
        <v>699</v>
      </c>
      <c r="B700">
        <v>5</v>
      </c>
      <c r="C700" s="2">
        <v>14.428571428571429</v>
      </c>
      <c r="D700" s="2">
        <v>34.857142857142854</v>
      </c>
      <c r="E700" s="2">
        <v>17.217999999999996</v>
      </c>
    </row>
    <row r="701" spans="1:5" x14ac:dyDescent="0.2">
      <c r="A701">
        <v>700</v>
      </c>
      <c r="B701">
        <v>0</v>
      </c>
      <c r="C701" s="2">
        <v>0</v>
      </c>
      <c r="D701" s="2">
        <v>34.857142857142854</v>
      </c>
      <c r="E701" s="2">
        <v>0</v>
      </c>
    </row>
    <row r="702" spans="1:5" x14ac:dyDescent="0.2">
      <c r="A702">
        <v>701</v>
      </c>
      <c r="B702">
        <v>2</v>
      </c>
      <c r="C702" s="2">
        <v>17.428571428571427</v>
      </c>
      <c r="D702" s="2">
        <v>34.857142857142854</v>
      </c>
      <c r="E702" s="2">
        <v>20.55</v>
      </c>
    </row>
    <row r="703" spans="1:5" x14ac:dyDescent="0.2">
      <c r="A703">
        <v>702</v>
      </c>
      <c r="B703">
        <v>1</v>
      </c>
      <c r="C703" s="2">
        <v>22.857142857142858</v>
      </c>
      <c r="D703" s="2">
        <v>34.857142857142854</v>
      </c>
      <c r="E703" s="2">
        <v>128.88999999999999</v>
      </c>
    </row>
    <row r="704" spans="1:5" x14ac:dyDescent="0.2">
      <c r="A704">
        <v>703</v>
      </c>
      <c r="B704">
        <v>0</v>
      </c>
      <c r="C704" s="2">
        <v>0</v>
      </c>
      <c r="D704" s="2">
        <v>34.857142857142854</v>
      </c>
      <c r="E704" s="2">
        <v>0</v>
      </c>
    </row>
    <row r="705" spans="1:5" x14ac:dyDescent="0.2">
      <c r="A705">
        <v>704</v>
      </c>
      <c r="B705">
        <v>0</v>
      </c>
      <c r="C705" s="2">
        <v>0</v>
      </c>
      <c r="D705" s="2">
        <v>34.857142857142854</v>
      </c>
      <c r="E705" s="2">
        <v>0</v>
      </c>
    </row>
    <row r="706" spans="1:5" x14ac:dyDescent="0.2">
      <c r="A706">
        <v>705</v>
      </c>
      <c r="B706">
        <v>1</v>
      </c>
      <c r="C706" s="2">
        <v>11.142857142857142</v>
      </c>
      <c r="D706" s="2">
        <v>34.857142857142854</v>
      </c>
      <c r="E706" s="2">
        <v>11.78</v>
      </c>
    </row>
    <row r="707" spans="1:5" x14ac:dyDescent="0.2">
      <c r="A707">
        <v>706</v>
      </c>
      <c r="B707">
        <v>0</v>
      </c>
      <c r="C707" s="2">
        <v>0</v>
      </c>
      <c r="D707" s="2">
        <v>34.857142857142854</v>
      </c>
      <c r="E707" s="2">
        <v>0</v>
      </c>
    </row>
    <row r="708" spans="1:5" x14ac:dyDescent="0.2">
      <c r="A708">
        <v>707</v>
      </c>
      <c r="B708">
        <v>1</v>
      </c>
      <c r="C708" s="2">
        <v>4</v>
      </c>
      <c r="D708" s="2">
        <v>34.857142857142854</v>
      </c>
      <c r="E708" s="2">
        <v>37.75</v>
      </c>
    </row>
    <row r="709" spans="1:5" x14ac:dyDescent="0.2">
      <c r="A709">
        <v>708</v>
      </c>
      <c r="B709">
        <v>1</v>
      </c>
      <c r="C709" s="2">
        <v>0.5714285714285714</v>
      </c>
      <c r="D709" s="2">
        <v>34.857142857142854</v>
      </c>
      <c r="E709" s="2">
        <v>29.58</v>
      </c>
    </row>
    <row r="710" spans="1:5" x14ac:dyDescent="0.2">
      <c r="A710">
        <v>709</v>
      </c>
      <c r="B710">
        <v>0</v>
      </c>
      <c r="C710" s="2">
        <v>0</v>
      </c>
      <c r="D710" s="2">
        <v>34.857142857142854</v>
      </c>
      <c r="E710" s="2">
        <v>0</v>
      </c>
    </row>
    <row r="711" spans="1:5" x14ac:dyDescent="0.2">
      <c r="A711">
        <v>710</v>
      </c>
      <c r="B711">
        <v>0</v>
      </c>
      <c r="C711" s="2">
        <v>0</v>
      </c>
      <c r="D711" s="2">
        <v>34.857142857142854</v>
      </c>
      <c r="E711" s="2">
        <v>0</v>
      </c>
    </row>
    <row r="712" spans="1:5" x14ac:dyDescent="0.2">
      <c r="A712">
        <v>711</v>
      </c>
      <c r="B712">
        <v>0</v>
      </c>
      <c r="C712" s="2">
        <v>0</v>
      </c>
      <c r="D712" s="2">
        <v>34.857142857142854</v>
      </c>
      <c r="E712" s="2">
        <v>0</v>
      </c>
    </row>
    <row r="713" spans="1:5" x14ac:dyDescent="0.2">
      <c r="A713">
        <v>712</v>
      </c>
      <c r="B713">
        <v>4</v>
      </c>
      <c r="C713" s="2">
        <v>30.571428571428573</v>
      </c>
      <c r="D713" s="2">
        <v>34.857142857142854</v>
      </c>
      <c r="E713" s="2">
        <v>22.5425</v>
      </c>
    </row>
    <row r="714" spans="1:5" x14ac:dyDescent="0.2">
      <c r="A714">
        <v>713</v>
      </c>
      <c r="B714">
        <v>6</v>
      </c>
      <c r="C714" s="2">
        <v>33.571428571428569</v>
      </c>
      <c r="D714" s="2">
        <v>34.857142857142854</v>
      </c>
      <c r="E714" s="2">
        <v>16.305</v>
      </c>
    </row>
    <row r="715" spans="1:5" x14ac:dyDescent="0.2">
      <c r="A715">
        <v>714</v>
      </c>
      <c r="B715">
        <v>1</v>
      </c>
      <c r="C715" s="2">
        <v>1.7142857142857142</v>
      </c>
      <c r="D715" s="2">
        <v>34.857142857142854</v>
      </c>
      <c r="E715" s="2">
        <v>14.37</v>
      </c>
    </row>
    <row r="716" spans="1:5" x14ac:dyDescent="0.2">
      <c r="A716">
        <v>715</v>
      </c>
      <c r="B716">
        <v>2</v>
      </c>
      <c r="C716" s="2">
        <v>9.7142857142857135</v>
      </c>
      <c r="D716" s="2">
        <v>34.857142857142854</v>
      </c>
      <c r="E716" s="2">
        <v>50.27</v>
      </c>
    </row>
    <row r="717" spans="1:5" x14ac:dyDescent="0.2">
      <c r="A717">
        <v>716</v>
      </c>
      <c r="B717">
        <v>0</v>
      </c>
      <c r="C717" s="2">
        <v>0</v>
      </c>
      <c r="D717" s="2">
        <v>34.857142857142854</v>
      </c>
      <c r="E717" s="2">
        <v>0</v>
      </c>
    </row>
    <row r="718" spans="1:5" x14ac:dyDescent="0.2">
      <c r="A718">
        <v>717</v>
      </c>
      <c r="B718">
        <v>0</v>
      </c>
      <c r="C718" s="2">
        <v>0</v>
      </c>
      <c r="D718" s="2">
        <v>34.857142857142854</v>
      </c>
      <c r="E718" s="2">
        <v>0</v>
      </c>
    </row>
    <row r="719" spans="1:5" x14ac:dyDescent="0.2">
      <c r="A719">
        <v>718</v>
      </c>
      <c r="B719">
        <v>2</v>
      </c>
      <c r="C719" s="2">
        <v>12</v>
      </c>
      <c r="D719" s="2">
        <v>34.857142857142854</v>
      </c>
      <c r="E719" s="2">
        <v>14.465</v>
      </c>
    </row>
    <row r="720" spans="1:5" x14ac:dyDescent="0.2">
      <c r="A720">
        <v>719</v>
      </c>
      <c r="B720">
        <v>0</v>
      </c>
      <c r="C720" s="2">
        <v>0</v>
      </c>
      <c r="D720" s="2">
        <v>34.857142857142854</v>
      </c>
      <c r="E720" s="2">
        <v>0</v>
      </c>
    </row>
    <row r="721" spans="1:5" x14ac:dyDescent="0.2">
      <c r="A721">
        <v>720</v>
      </c>
      <c r="B721">
        <v>7</v>
      </c>
      <c r="C721" s="2">
        <v>34.857142857142854</v>
      </c>
      <c r="D721" s="2">
        <v>34.857142857142854</v>
      </c>
      <c r="E721" s="2">
        <v>14.598571428571427</v>
      </c>
    </row>
    <row r="722" spans="1:5" x14ac:dyDescent="0.2">
      <c r="A722">
        <v>721</v>
      </c>
      <c r="B722">
        <v>0</v>
      </c>
      <c r="C722" s="2">
        <v>0</v>
      </c>
      <c r="D722" s="2">
        <v>34.857142857142854</v>
      </c>
      <c r="E722" s="2">
        <v>0</v>
      </c>
    </row>
    <row r="723" spans="1:5" x14ac:dyDescent="0.2">
      <c r="A723">
        <v>722</v>
      </c>
      <c r="B723">
        <v>0</v>
      </c>
      <c r="C723" s="2">
        <v>0</v>
      </c>
      <c r="D723" s="2">
        <v>34.857142857142854</v>
      </c>
      <c r="E723" s="2">
        <v>0</v>
      </c>
    </row>
    <row r="724" spans="1:5" x14ac:dyDescent="0.2">
      <c r="A724">
        <v>723</v>
      </c>
      <c r="B724">
        <v>0</v>
      </c>
      <c r="C724" s="2">
        <v>0</v>
      </c>
      <c r="D724" s="2">
        <v>34.857142857142854</v>
      </c>
      <c r="E724" s="2">
        <v>0</v>
      </c>
    </row>
    <row r="725" spans="1:5" x14ac:dyDescent="0.2">
      <c r="A725">
        <v>724</v>
      </c>
      <c r="B725">
        <v>0</v>
      </c>
      <c r="C725" s="2">
        <v>0</v>
      </c>
      <c r="D725" s="2">
        <v>34.857142857142854</v>
      </c>
      <c r="E725" s="2">
        <v>0</v>
      </c>
    </row>
    <row r="726" spans="1:5" x14ac:dyDescent="0.2">
      <c r="A726">
        <v>725</v>
      </c>
      <c r="B726">
        <v>0</v>
      </c>
      <c r="C726" s="2">
        <v>0</v>
      </c>
      <c r="D726" s="2">
        <v>34.857142857142854</v>
      </c>
      <c r="E726" s="2">
        <v>0</v>
      </c>
    </row>
    <row r="727" spans="1:5" x14ac:dyDescent="0.2">
      <c r="A727">
        <v>726</v>
      </c>
      <c r="B727">
        <v>3</v>
      </c>
      <c r="C727" s="2">
        <v>20.285714285714285</v>
      </c>
      <c r="D727" s="2">
        <v>34.857142857142854</v>
      </c>
      <c r="E727" s="2">
        <v>48.17</v>
      </c>
    </row>
    <row r="728" spans="1:5" x14ac:dyDescent="0.2">
      <c r="A728">
        <v>727</v>
      </c>
      <c r="B728">
        <v>0</v>
      </c>
      <c r="C728" s="2">
        <v>0</v>
      </c>
      <c r="D728" s="2">
        <v>34.857142857142854</v>
      </c>
      <c r="E728" s="2">
        <v>0</v>
      </c>
    </row>
    <row r="729" spans="1:5" x14ac:dyDescent="0.2">
      <c r="A729">
        <v>728</v>
      </c>
      <c r="B729">
        <v>5</v>
      </c>
      <c r="C729" s="2">
        <v>17</v>
      </c>
      <c r="D729" s="2">
        <v>34.857142857142854</v>
      </c>
      <c r="E729" s="2">
        <v>62.481999999999992</v>
      </c>
    </row>
    <row r="730" spans="1:5" x14ac:dyDescent="0.2">
      <c r="A730">
        <v>729</v>
      </c>
      <c r="B730">
        <v>0</v>
      </c>
      <c r="C730" s="2">
        <v>0</v>
      </c>
      <c r="D730" s="2">
        <v>34.857142857142854</v>
      </c>
      <c r="E730" s="2">
        <v>0</v>
      </c>
    </row>
    <row r="731" spans="1:5" x14ac:dyDescent="0.2">
      <c r="A731">
        <v>730</v>
      </c>
      <c r="B731">
        <v>2</v>
      </c>
      <c r="C731" s="2">
        <v>10.571428571428571</v>
      </c>
      <c r="D731" s="2">
        <v>34.714285714285715</v>
      </c>
      <c r="E731" s="2">
        <v>11.77</v>
      </c>
    </row>
    <row r="732" spans="1:5" x14ac:dyDescent="0.2">
      <c r="A732">
        <v>731</v>
      </c>
      <c r="B732">
        <v>1</v>
      </c>
      <c r="C732" s="2">
        <v>4.5714285714285712</v>
      </c>
      <c r="D732" s="2">
        <v>34.714285714285715</v>
      </c>
      <c r="E732" s="2">
        <v>18.760000000000002</v>
      </c>
    </row>
    <row r="733" spans="1:5" x14ac:dyDescent="0.2">
      <c r="A733">
        <v>732</v>
      </c>
      <c r="B733">
        <v>3</v>
      </c>
      <c r="C733" s="2">
        <v>33.714285714285715</v>
      </c>
      <c r="D733" s="2">
        <v>34.714285714285715</v>
      </c>
      <c r="E733" s="2">
        <v>37.473333333333336</v>
      </c>
    </row>
    <row r="734" spans="1:5" x14ac:dyDescent="0.2">
      <c r="A734">
        <v>733</v>
      </c>
      <c r="B734">
        <v>0</v>
      </c>
      <c r="C734" s="2">
        <v>0</v>
      </c>
      <c r="D734" s="2">
        <v>34.714285714285715</v>
      </c>
      <c r="E734" s="2">
        <v>0</v>
      </c>
    </row>
    <row r="735" spans="1:5" x14ac:dyDescent="0.2">
      <c r="A735">
        <v>734</v>
      </c>
      <c r="B735">
        <v>0</v>
      </c>
      <c r="C735" s="2">
        <v>0</v>
      </c>
      <c r="D735" s="2">
        <v>34.714285714285715</v>
      </c>
      <c r="E735" s="2">
        <v>0</v>
      </c>
    </row>
    <row r="736" spans="1:5" x14ac:dyDescent="0.2">
      <c r="A736">
        <v>735</v>
      </c>
      <c r="B736">
        <v>0</v>
      </c>
      <c r="C736" s="2">
        <v>0</v>
      </c>
      <c r="D736" s="2">
        <v>34.714285714285715</v>
      </c>
      <c r="E736" s="2">
        <v>0</v>
      </c>
    </row>
    <row r="737" spans="1:5" x14ac:dyDescent="0.2">
      <c r="A737">
        <v>736</v>
      </c>
      <c r="B737">
        <v>0</v>
      </c>
      <c r="C737" s="2">
        <v>0</v>
      </c>
      <c r="D737" s="2">
        <v>34.714285714285715</v>
      </c>
      <c r="E737" s="2">
        <v>0</v>
      </c>
    </row>
    <row r="738" spans="1:5" x14ac:dyDescent="0.2">
      <c r="A738">
        <v>737</v>
      </c>
      <c r="B738">
        <v>0</v>
      </c>
      <c r="C738" s="2">
        <v>0</v>
      </c>
      <c r="D738" s="2">
        <v>34.714285714285715</v>
      </c>
      <c r="E738" s="2">
        <v>0</v>
      </c>
    </row>
    <row r="739" spans="1:5" x14ac:dyDescent="0.2">
      <c r="A739">
        <v>738</v>
      </c>
      <c r="B739">
        <v>0</v>
      </c>
      <c r="C739" s="2">
        <v>0</v>
      </c>
      <c r="D739" s="2">
        <v>34.714285714285715</v>
      </c>
      <c r="E739" s="2">
        <v>0</v>
      </c>
    </row>
    <row r="740" spans="1:5" x14ac:dyDescent="0.2">
      <c r="A740">
        <v>739</v>
      </c>
      <c r="B740">
        <v>1</v>
      </c>
      <c r="C740" s="2">
        <v>13.285714285714286</v>
      </c>
      <c r="D740" s="2">
        <v>34.714285714285715</v>
      </c>
      <c r="E740" s="2">
        <v>12.49</v>
      </c>
    </row>
    <row r="741" spans="1:5" x14ac:dyDescent="0.2">
      <c r="A741">
        <v>740</v>
      </c>
      <c r="B741">
        <v>0</v>
      </c>
      <c r="C741" s="2">
        <v>0</v>
      </c>
      <c r="D741" s="2">
        <v>34.714285714285715</v>
      </c>
      <c r="E741" s="2">
        <v>0</v>
      </c>
    </row>
    <row r="742" spans="1:5" x14ac:dyDescent="0.2">
      <c r="A742">
        <v>741</v>
      </c>
      <c r="B742">
        <v>1</v>
      </c>
      <c r="C742" s="2">
        <v>24.857142857142858</v>
      </c>
      <c r="D742" s="2">
        <v>34.714285714285715</v>
      </c>
      <c r="E742" s="2">
        <v>14.96</v>
      </c>
    </row>
    <row r="743" spans="1:5" x14ac:dyDescent="0.2">
      <c r="A743">
        <v>742</v>
      </c>
      <c r="B743">
        <v>0</v>
      </c>
      <c r="C743" s="2">
        <v>0</v>
      </c>
      <c r="D743" s="2">
        <v>34.714285714285715</v>
      </c>
      <c r="E743" s="2">
        <v>0</v>
      </c>
    </row>
    <row r="744" spans="1:5" x14ac:dyDescent="0.2">
      <c r="A744">
        <v>743</v>
      </c>
      <c r="B744">
        <v>0</v>
      </c>
      <c r="C744" s="2">
        <v>0</v>
      </c>
      <c r="D744" s="2">
        <v>34.714285714285715</v>
      </c>
      <c r="E744" s="2">
        <v>0</v>
      </c>
    </row>
    <row r="745" spans="1:5" x14ac:dyDescent="0.2">
      <c r="A745">
        <v>744</v>
      </c>
      <c r="B745">
        <v>0</v>
      </c>
      <c r="C745" s="2">
        <v>0</v>
      </c>
      <c r="D745" s="2">
        <v>34.714285714285715</v>
      </c>
      <c r="E745" s="2">
        <v>0</v>
      </c>
    </row>
    <row r="746" spans="1:5" x14ac:dyDescent="0.2">
      <c r="A746">
        <v>745</v>
      </c>
      <c r="B746">
        <v>2</v>
      </c>
      <c r="C746" s="2">
        <v>14.428571428571429</v>
      </c>
      <c r="D746" s="2">
        <v>34.714285714285715</v>
      </c>
      <c r="E746" s="2">
        <v>16.829999999999998</v>
      </c>
    </row>
    <row r="747" spans="1:5" x14ac:dyDescent="0.2">
      <c r="A747">
        <v>746</v>
      </c>
      <c r="B747">
        <v>0</v>
      </c>
      <c r="C747" s="2">
        <v>0</v>
      </c>
      <c r="D747" s="2">
        <v>34.714285714285715</v>
      </c>
      <c r="E747" s="2">
        <v>0</v>
      </c>
    </row>
    <row r="748" spans="1:5" x14ac:dyDescent="0.2">
      <c r="A748">
        <v>747</v>
      </c>
      <c r="B748">
        <v>1</v>
      </c>
      <c r="C748" s="2">
        <v>12.571428571428571</v>
      </c>
      <c r="D748" s="2">
        <v>34.714285714285715</v>
      </c>
      <c r="E748" s="2">
        <v>70.13</v>
      </c>
    </row>
    <row r="749" spans="1:5" x14ac:dyDescent="0.2">
      <c r="A749">
        <v>748</v>
      </c>
      <c r="B749">
        <v>0</v>
      </c>
      <c r="C749" s="2">
        <v>0</v>
      </c>
      <c r="D749" s="2">
        <v>34.714285714285715</v>
      </c>
      <c r="E749" s="2">
        <v>0</v>
      </c>
    </row>
    <row r="750" spans="1:5" x14ac:dyDescent="0.2">
      <c r="A750">
        <v>749</v>
      </c>
      <c r="B750">
        <v>0</v>
      </c>
      <c r="C750" s="2">
        <v>0</v>
      </c>
      <c r="D750" s="2">
        <v>34.714285714285715</v>
      </c>
      <c r="E750" s="2">
        <v>0</v>
      </c>
    </row>
    <row r="751" spans="1:5" x14ac:dyDescent="0.2">
      <c r="A751">
        <v>750</v>
      </c>
      <c r="B751">
        <v>1</v>
      </c>
      <c r="C751" s="2">
        <v>7.1428571428571432</v>
      </c>
      <c r="D751" s="2">
        <v>34.714285714285715</v>
      </c>
      <c r="E751" s="2">
        <v>6.79</v>
      </c>
    </row>
    <row r="752" spans="1:5" x14ac:dyDescent="0.2">
      <c r="A752">
        <v>751</v>
      </c>
      <c r="B752">
        <v>10</v>
      </c>
      <c r="C752" s="2">
        <v>29.285714285714285</v>
      </c>
      <c r="D752" s="2">
        <v>34.714285714285715</v>
      </c>
      <c r="E752" s="2">
        <v>62.255000000000003</v>
      </c>
    </row>
    <row r="753" spans="1:5" x14ac:dyDescent="0.2">
      <c r="A753">
        <v>752</v>
      </c>
      <c r="B753">
        <v>0</v>
      </c>
      <c r="C753" s="2">
        <v>0</v>
      </c>
      <c r="D753" s="2">
        <v>34.714285714285715</v>
      </c>
      <c r="E753" s="2">
        <v>0</v>
      </c>
    </row>
    <row r="754" spans="1:5" x14ac:dyDescent="0.2">
      <c r="A754">
        <v>753</v>
      </c>
      <c r="B754">
        <v>0</v>
      </c>
      <c r="C754" s="2">
        <v>0</v>
      </c>
      <c r="D754" s="2">
        <v>34.714285714285715</v>
      </c>
      <c r="E754" s="2">
        <v>0</v>
      </c>
    </row>
    <row r="755" spans="1:5" x14ac:dyDescent="0.2">
      <c r="A755">
        <v>754</v>
      </c>
      <c r="B755">
        <v>0</v>
      </c>
      <c r="C755" s="2">
        <v>0</v>
      </c>
      <c r="D755" s="2">
        <v>34.714285714285715</v>
      </c>
      <c r="E755" s="2">
        <v>0</v>
      </c>
    </row>
    <row r="756" spans="1:5" x14ac:dyDescent="0.2">
      <c r="A756">
        <v>755</v>
      </c>
      <c r="B756">
        <v>0</v>
      </c>
      <c r="C756" s="2">
        <v>0</v>
      </c>
      <c r="D756" s="2">
        <v>34.714285714285715</v>
      </c>
      <c r="E756" s="2">
        <v>0</v>
      </c>
    </row>
    <row r="757" spans="1:5" x14ac:dyDescent="0.2">
      <c r="A757">
        <v>756</v>
      </c>
      <c r="B757">
        <v>3</v>
      </c>
      <c r="C757" s="2">
        <v>16.428571428571427</v>
      </c>
      <c r="D757" s="2">
        <v>34.714285714285715</v>
      </c>
      <c r="E757" s="2">
        <v>13.3</v>
      </c>
    </row>
    <row r="758" spans="1:5" x14ac:dyDescent="0.2">
      <c r="A758">
        <v>757</v>
      </c>
      <c r="B758">
        <v>3</v>
      </c>
      <c r="C758" s="2">
        <v>17.142857142857142</v>
      </c>
      <c r="D758" s="2">
        <v>34.714285714285715</v>
      </c>
      <c r="E758" s="2">
        <v>20.68</v>
      </c>
    </row>
    <row r="759" spans="1:5" x14ac:dyDescent="0.2">
      <c r="A759">
        <v>758</v>
      </c>
      <c r="B759">
        <v>0</v>
      </c>
      <c r="C759" s="2">
        <v>0</v>
      </c>
      <c r="D759" s="2">
        <v>34.714285714285715</v>
      </c>
      <c r="E759" s="2">
        <v>0</v>
      </c>
    </row>
    <row r="760" spans="1:5" x14ac:dyDescent="0.2">
      <c r="A760">
        <v>759</v>
      </c>
      <c r="B760">
        <v>0</v>
      </c>
      <c r="C760" s="2">
        <v>0</v>
      </c>
      <c r="D760" s="2">
        <v>34.714285714285715</v>
      </c>
      <c r="E760" s="2">
        <v>0</v>
      </c>
    </row>
    <row r="761" spans="1:5" x14ac:dyDescent="0.2">
      <c r="A761">
        <v>760</v>
      </c>
      <c r="B761">
        <v>2</v>
      </c>
      <c r="C761" s="2">
        <v>9.1428571428571423</v>
      </c>
      <c r="D761" s="2">
        <v>34.571428571428569</v>
      </c>
      <c r="E761" s="2">
        <v>66.935000000000002</v>
      </c>
    </row>
    <row r="762" spans="1:5" x14ac:dyDescent="0.2">
      <c r="A762">
        <v>761</v>
      </c>
      <c r="B762">
        <v>5</v>
      </c>
      <c r="C762" s="2">
        <v>34.571428571428569</v>
      </c>
      <c r="D762" s="2">
        <v>34.571428571428569</v>
      </c>
      <c r="E762" s="2">
        <v>89.611999999999995</v>
      </c>
    </row>
    <row r="763" spans="1:5" x14ac:dyDescent="0.2">
      <c r="A763">
        <v>762</v>
      </c>
      <c r="B763">
        <v>4</v>
      </c>
      <c r="C763" s="2">
        <v>23.142857142857142</v>
      </c>
      <c r="D763" s="2">
        <v>34.571428571428569</v>
      </c>
      <c r="E763" s="2">
        <v>18.0425</v>
      </c>
    </row>
    <row r="764" spans="1:5" x14ac:dyDescent="0.2">
      <c r="A764">
        <v>763</v>
      </c>
      <c r="B764">
        <v>0</v>
      </c>
      <c r="C764" s="2">
        <v>0</v>
      </c>
      <c r="D764" s="2">
        <v>34.571428571428569</v>
      </c>
      <c r="E764" s="2">
        <v>0</v>
      </c>
    </row>
    <row r="765" spans="1:5" x14ac:dyDescent="0.2">
      <c r="A765">
        <v>764</v>
      </c>
      <c r="B765">
        <v>0</v>
      </c>
      <c r="C765" s="2">
        <v>0</v>
      </c>
      <c r="D765" s="2">
        <v>34.571428571428569</v>
      </c>
      <c r="E765" s="2">
        <v>0</v>
      </c>
    </row>
    <row r="766" spans="1:5" x14ac:dyDescent="0.2">
      <c r="A766">
        <v>765</v>
      </c>
      <c r="B766">
        <v>0</v>
      </c>
      <c r="C766" s="2">
        <v>0</v>
      </c>
      <c r="D766" s="2">
        <v>34.571428571428569</v>
      </c>
      <c r="E766" s="2">
        <v>0</v>
      </c>
    </row>
    <row r="767" spans="1:5" x14ac:dyDescent="0.2">
      <c r="A767">
        <v>766</v>
      </c>
      <c r="B767">
        <v>0</v>
      </c>
      <c r="C767" s="2">
        <v>0</v>
      </c>
      <c r="D767" s="2">
        <v>34.571428571428569</v>
      </c>
      <c r="E767" s="2">
        <v>0</v>
      </c>
    </row>
    <row r="768" spans="1:5" x14ac:dyDescent="0.2">
      <c r="A768">
        <v>767</v>
      </c>
      <c r="B768">
        <v>0</v>
      </c>
      <c r="C768" s="2">
        <v>0</v>
      </c>
      <c r="D768" s="2">
        <v>34.571428571428569</v>
      </c>
      <c r="E768" s="2">
        <v>0</v>
      </c>
    </row>
    <row r="769" spans="1:5" x14ac:dyDescent="0.2">
      <c r="A769">
        <v>768</v>
      </c>
      <c r="B769">
        <v>0</v>
      </c>
      <c r="C769" s="2">
        <v>0</v>
      </c>
      <c r="D769" s="2">
        <v>34.571428571428569</v>
      </c>
      <c r="E769" s="2">
        <v>0</v>
      </c>
    </row>
    <row r="770" spans="1:5" x14ac:dyDescent="0.2">
      <c r="A770">
        <v>769</v>
      </c>
      <c r="B770">
        <v>0</v>
      </c>
      <c r="C770" s="2">
        <v>0</v>
      </c>
      <c r="D770" s="2">
        <v>34.571428571428569</v>
      </c>
      <c r="E770" s="2">
        <v>0</v>
      </c>
    </row>
    <row r="771" spans="1:5" x14ac:dyDescent="0.2">
      <c r="A771">
        <v>770</v>
      </c>
      <c r="B771">
        <v>1</v>
      </c>
      <c r="C771" s="2">
        <v>3.7142857142857144</v>
      </c>
      <c r="D771" s="2">
        <v>34.571428571428569</v>
      </c>
      <c r="E771" s="2">
        <v>27.94</v>
      </c>
    </row>
    <row r="772" spans="1:5" x14ac:dyDescent="0.2">
      <c r="A772">
        <v>771</v>
      </c>
      <c r="B772">
        <v>0</v>
      </c>
      <c r="C772" s="2">
        <v>0</v>
      </c>
      <c r="D772" s="2">
        <v>34.571428571428569</v>
      </c>
      <c r="E772" s="2">
        <v>0</v>
      </c>
    </row>
    <row r="773" spans="1:5" x14ac:dyDescent="0.2">
      <c r="A773">
        <v>772</v>
      </c>
      <c r="B773">
        <v>0</v>
      </c>
      <c r="C773" s="2">
        <v>0</v>
      </c>
      <c r="D773" s="2">
        <v>34.571428571428569</v>
      </c>
      <c r="E773" s="2">
        <v>0</v>
      </c>
    </row>
    <row r="774" spans="1:5" x14ac:dyDescent="0.2">
      <c r="A774">
        <v>773</v>
      </c>
      <c r="B774">
        <v>0</v>
      </c>
      <c r="C774" s="2">
        <v>0</v>
      </c>
      <c r="D774" s="2">
        <v>34.571428571428569</v>
      </c>
      <c r="E774" s="2">
        <v>0</v>
      </c>
    </row>
    <row r="775" spans="1:5" x14ac:dyDescent="0.2">
      <c r="A775">
        <v>774</v>
      </c>
      <c r="B775">
        <v>0</v>
      </c>
      <c r="C775" s="2">
        <v>0</v>
      </c>
      <c r="D775" s="2">
        <v>34.571428571428569</v>
      </c>
      <c r="E775" s="2">
        <v>0</v>
      </c>
    </row>
    <row r="776" spans="1:5" x14ac:dyDescent="0.2">
      <c r="A776">
        <v>775</v>
      </c>
      <c r="B776">
        <v>1</v>
      </c>
      <c r="C776" s="2">
        <v>16</v>
      </c>
      <c r="D776" s="2">
        <v>34.571428571428569</v>
      </c>
      <c r="E776" s="2">
        <v>15.36</v>
      </c>
    </row>
    <row r="777" spans="1:5" x14ac:dyDescent="0.2">
      <c r="A777">
        <v>776</v>
      </c>
      <c r="B777">
        <v>1</v>
      </c>
      <c r="C777" s="2">
        <v>0.2857142857142857</v>
      </c>
      <c r="D777" s="2">
        <v>34.571428571428569</v>
      </c>
      <c r="E777" s="2">
        <v>24.98</v>
      </c>
    </row>
    <row r="778" spans="1:5" x14ac:dyDescent="0.2">
      <c r="A778">
        <v>777</v>
      </c>
      <c r="B778">
        <v>3</v>
      </c>
      <c r="C778" s="2">
        <v>9.2857142857142865</v>
      </c>
      <c r="D778" s="2">
        <v>34.571428571428569</v>
      </c>
      <c r="E778" s="2">
        <v>12.19</v>
      </c>
    </row>
    <row r="779" spans="1:5" x14ac:dyDescent="0.2">
      <c r="A779">
        <v>778</v>
      </c>
      <c r="B779">
        <v>1</v>
      </c>
      <c r="C779" s="2">
        <v>8.7142857142857135</v>
      </c>
      <c r="D779" s="2">
        <v>34.571428571428569</v>
      </c>
      <c r="E779" s="2">
        <v>28.34</v>
      </c>
    </row>
    <row r="780" spans="1:5" x14ac:dyDescent="0.2">
      <c r="A780">
        <v>779</v>
      </c>
      <c r="B780">
        <v>0</v>
      </c>
      <c r="C780" s="2">
        <v>0</v>
      </c>
      <c r="D780" s="2">
        <v>34.571428571428569</v>
      </c>
      <c r="E780" s="2">
        <v>0</v>
      </c>
    </row>
    <row r="781" spans="1:5" x14ac:dyDescent="0.2">
      <c r="A781">
        <v>780</v>
      </c>
      <c r="B781">
        <v>0</v>
      </c>
      <c r="C781" s="2">
        <v>0</v>
      </c>
      <c r="D781" s="2">
        <v>34.571428571428569</v>
      </c>
      <c r="E781" s="2">
        <v>0</v>
      </c>
    </row>
    <row r="782" spans="1:5" x14ac:dyDescent="0.2">
      <c r="A782">
        <v>781</v>
      </c>
      <c r="B782">
        <v>0</v>
      </c>
      <c r="C782" s="2">
        <v>0</v>
      </c>
      <c r="D782" s="2">
        <v>34.571428571428569</v>
      </c>
      <c r="E782" s="2">
        <v>0</v>
      </c>
    </row>
    <row r="783" spans="1:5" x14ac:dyDescent="0.2">
      <c r="A783">
        <v>782</v>
      </c>
      <c r="B783">
        <v>0</v>
      </c>
      <c r="C783" s="2">
        <v>0</v>
      </c>
      <c r="D783" s="2">
        <v>34.428571428571431</v>
      </c>
      <c r="E783" s="2">
        <v>0</v>
      </c>
    </row>
    <row r="784" spans="1:5" x14ac:dyDescent="0.2">
      <c r="A784">
        <v>783</v>
      </c>
      <c r="B784">
        <v>6</v>
      </c>
      <c r="C784" s="2">
        <v>32.857142857142854</v>
      </c>
      <c r="D784" s="2">
        <v>34.428571428571431</v>
      </c>
      <c r="E784" s="2">
        <v>47.023333333333333</v>
      </c>
    </row>
    <row r="785" spans="1:5" x14ac:dyDescent="0.2">
      <c r="A785">
        <v>784</v>
      </c>
      <c r="B785">
        <v>2</v>
      </c>
      <c r="C785" s="2">
        <v>25.571428571428573</v>
      </c>
      <c r="D785" s="2">
        <v>34.428571428571431</v>
      </c>
      <c r="E785" s="2">
        <v>37.115000000000002</v>
      </c>
    </row>
    <row r="786" spans="1:5" x14ac:dyDescent="0.2">
      <c r="A786">
        <v>785</v>
      </c>
      <c r="B786">
        <v>0</v>
      </c>
      <c r="C786" s="2">
        <v>0</v>
      </c>
      <c r="D786" s="2">
        <v>34.428571428571431</v>
      </c>
      <c r="E786" s="2">
        <v>0</v>
      </c>
    </row>
    <row r="787" spans="1:5" x14ac:dyDescent="0.2">
      <c r="A787">
        <v>786</v>
      </c>
      <c r="B787">
        <v>0</v>
      </c>
      <c r="C787" s="2">
        <v>0</v>
      </c>
      <c r="D787" s="2">
        <v>34.428571428571431</v>
      </c>
      <c r="E787" s="2">
        <v>0</v>
      </c>
    </row>
    <row r="788" spans="1:5" x14ac:dyDescent="0.2">
      <c r="A788">
        <v>787</v>
      </c>
      <c r="B788">
        <v>0</v>
      </c>
      <c r="C788" s="2">
        <v>0</v>
      </c>
      <c r="D788" s="2">
        <v>34.428571428571431</v>
      </c>
      <c r="E788" s="2">
        <v>0</v>
      </c>
    </row>
    <row r="789" spans="1:5" x14ac:dyDescent="0.2">
      <c r="A789">
        <v>788</v>
      </c>
      <c r="B789">
        <v>0</v>
      </c>
      <c r="C789" s="2">
        <v>0</v>
      </c>
      <c r="D789" s="2">
        <v>34.428571428571431</v>
      </c>
      <c r="E789" s="2">
        <v>0</v>
      </c>
    </row>
    <row r="790" spans="1:5" x14ac:dyDescent="0.2">
      <c r="A790">
        <v>789</v>
      </c>
      <c r="B790">
        <v>0</v>
      </c>
      <c r="C790" s="2">
        <v>0</v>
      </c>
      <c r="D790" s="2">
        <v>34.428571428571431</v>
      </c>
      <c r="E790" s="2">
        <v>0</v>
      </c>
    </row>
    <row r="791" spans="1:5" x14ac:dyDescent="0.2">
      <c r="A791">
        <v>790</v>
      </c>
      <c r="B791">
        <v>0</v>
      </c>
      <c r="C791" s="2">
        <v>0</v>
      </c>
      <c r="D791" s="2">
        <v>34.428571428571431</v>
      </c>
      <c r="E791" s="2">
        <v>0</v>
      </c>
    </row>
    <row r="792" spans="1:5" x14ac:dyDescent="0.2">
      <c r="A792">
        <v>791</v>
      </c>
      <c r="B792">
        <v>0</v>
      </c>
      <c r="C792" s="2">
        <v>0</v>
      </c>
      <c r="D792" s="2">
        <v>34.428571428571431</v>
      </c>
      <c r="E792" s="2">
        <v>0</v>
      </c>
    </row>
    <row r="793" spans="1:5" x14ac:dyDescent="0.2">
      <c r="A793">
        <v>792</v>
      </c>
      <c r="B793">
        <v>0</v>
      </c>
      <c r="C793" s="2">
        <v>0</v>
      </c>
      <c r="D793" s="2">
        <v>34.428571428571431</v>
      </c>
      <c r="E793" s="2">
        <v>0</v>
      </c>
    </row>
    <row r="794" spans="1:5" x14ac:dyDescent="0.2">
      <c r="A794">
        <v>793</v>
      </c>
      <c r="B794">
        <v>1</v>
      </c>
      <c r="C794" s="2">
        <v>2.1428571428571428</v>
      </c>
      <c r="D794" s="2">
        <v>34.428571428571431</v>
      </c>
      <c r="E794" s="2">
        <v>50.3</v>
      </c>
    </row>
    <row r="795" spans="1:5" x14ac:dyDescent="0.2">
      <c r="A795">
        <v>794</v>
      </c>
      <c r="B795">
        <v>6</v>
      </c>
      <c r="C795" s="2">
        <v>30.857142857142858</v>
      </c>
      <c r="D795" s="2">
        <v>34.428571428571431</v>
      </c>
      <c r="E795" s="2">
        <v>13.475</v>
      </c>
    </row>
    <row r="796" spans="1:5" x14ac:dyDescent="0.2">
      <c r="A796">
        <v>795</v>
      </c>
      <c r="B796">
        <v>0</v>
      </c>
      <c r="C796" s="2">
        <v>0</v>
      </c>
      <c r="D796" s="2">
        <v>34.428571428571431</v>
      </c>
      <c r="E796" s="2">
        <v>0</v>
      </c>
    </row>
    <row r="797" spans="1:5" x14ac:dyDescent="0.2">
      <c r="A797">
        <v>796</v>
      </c>
      <c r="B797">
        <v>1</v>
      </c>
      <c r="C797" s="2">
        <v>5.8571428571428568</v>
      </c>
      <c r="D797" s="2">
        <v>34.428571428571431</v>
      </c>
      <c r="E797" s="2">
        <v>32.369999999999997</v>
      </c>
    </row>
    <row r="798" spans="1:5" x14ac:dyDescent="0.2">
      <c r="A798">
        <v>797</v>
      </c>
      <c r="B798">
        <v>0</v>
      </c>
      <c r="C798" s="2">
        <v>0</v>
      </c>
      <c r="D798" s="2">
        <v>34.428571428571431</v>
      </c>
      <c r="E798" s="2">
        <v>0</v>
      </c>
    </row>
    <row r="799" spans="1:5" x14ac:dyDescent="0.2">
      <c r="A799">
        <v>798</v>
      </c>
      <c r="B799">
        <v>2</v>
      </c>
      <c r="C799" s="2">
        <v>8.1428571428571423</v>
      </c>
      <c r="D799" s="2">
        <v>34.428571428571431</v>
      </c>
      <c r="E799" s="2">
        <v>127.315</v>
      </c>
    </row>
    <row r="800" spans="1:5" x14ac:dyDescent="0.2">
      <c r="A800">
        <v>799</v>
      </c>
      <c r="B800">
        <v>0</v>
      </c>
      <c r="C800" s="2">
        <v>0</v>
      </c>
      <c r="D800" s="2">
        <v>34.428571428571431</v>
      </c>
      <c r="E800" s="2">
        <v>0</v>
      </c>
    </row>
    <row r="801" spans="1:5" x14ac:dyDescent="0.2">
      <c r="A801">
        <v>800</v>
      </c>
      <c r="B801">
        <v>0</v>
      </c>
      <c r="C801" s="2">
        <v>0</v>
      </c>
      <c r="D801" s="2">
        <v>34.428571428571431</v>
      </c>
      <c r="E801" s="2">
        <v>0</v>
      </c>
    </row>
    <row r="802" spans="1:5" x14ac:dyDescent="0.2">
      <c r="A802">
        <v>801</v>
      </c>
      <c r="B802">
        <v>7</v>
      </c>
      <c r="C802" s="2">
        <v>33.714285714285715</v>
      </c>
      <c r="D802" s="2">
        <v>34.428571428571431</v>
      </c>
      <c r="E802" s="2">
        <v>124.61142857142856</v>
      </c>
    </row>
    <row r="803" spans="1:5" x14ac:dyDescent="0.2">
      <c r="A803">
        <v>802</v>
      </c>
      <c r="B803">
        <v>0</v>
      </c>
      <c r="C803" s="2">
        <v>0</v>
      </c>
      <c r="D803" s="2">
        <v>34.428571428571431</v>
      </c>
      <c r="E803" s="2">
        <v>0</v>
      </c>
    </row>
    <row r="804" spans="1:5" x14ac:dyDescent="0.2">
      <c r="A804">
        <v>803</v>
      </c>
      <c r="B804">
        <v>0</v>
      </c>
      <c r="C804" s="2">
        <v>0</v>
      </c>
      <c r="D804" s="2">
        <v>34.428571428571431</v>
      </c>
      <c r="E804" s="2">
        <v>0</v>
      </c>
    </row>
    <row r="805" spans="1:5" x14ac:dyDescent="0.2">
      <c r="A805">
        <v>804</v>
      </c>
      <c r="B805">
        <v>0</v>
      </c>
      <c r="C805" s="2">
        <v>0</v>
      </c>
      <c r="D805" s="2">
        <v>34.428571428571431</v>
      </c>
      <c r="E805" s="2">
        <v>0</v>
      </c>
    </row>
    <row r="806" spans="1:5" x14ac:dyDescent="0.2">
      <c r="A806">
        <v>805</v>
      </c>
      <c r="B806">
        <v>2</v>
      </c>
      <c r="C806" s="2">
        <v>20.714285714285715</v>
      </c>
      <c r="D806" s="2">
        <v>34.428571428571431</v>
      </c>
      <c r="E806" s="2">
        <v>32.414999999999999</v>
      </c>
    </row>
    <row r="807" spans="1:5" x14ac:dyDescent="0.2">
      <c r="A807">
        <v>806</v>
      </c>
      <c r="B807">
        <v>0</v>
      </c>
      <c r="C807" s="2">
        <v>0</v>
      </c>
      <c r="D807" s="2">
        <v>34.428571428571431</v>
      </c>
      <c r="E807" s="2">
        <v>0</v>
      </c>
    </row>
    <row r="808" spans="1:5" x14ac:dyDescent="0.2">
      <c r="A808">
        <v>807</v>
      </c>
      <c r="B808">
        <v>0</v>
      </c>
      <c r="C808" s="2">
        <v>0</v>
      </c>
      <c r="D808" s="2">
        <v>34.428571428571431</v>
      </c>
      <c r="E808" s="2">
        <v>0</v>
      </c>
    </row>
    <row r="809" spans="1:5" x14ac:dyDescent="0.2">
      <c r="A809">
        <v>808</v>
      </c>
      <c r="B809">
        <v>0</v>
      </c>
      <c r="C809" s="2">
        <v>0</v>
      </c>
      <c r="D809" s="2">
        <v>34.428571428571431</v>
      </c>
      <c r="E809" s="2">
        <v>0</v>
      </c>
    </row>
    <row r="810" spans="1:5" x14ac:dyDescent="0.2">
      <c r="A810">
        <v>809</v>
      </c>
      <c r="B810">
        <v>0</v>
      </c>
      <c r="C810" s="2">
        <v>0</v>
      </c>
      <c r="D810" s="2">
        <v>34.428571428571431</v>
      </c>
      <c r="E810" s="2">
        <v>0</v>
      </c>
    </row>
    <row r="811" spans="1:5" x14ac:dyDescent="0.2">
      <c r="A811">
        <v>810</v>
      </c>
      <c r="B811">
        <v>2</v>
      </c>
      <c r="C811" s="2">
        <v>12.714285714285714</v>
      </c>
      <c r="D811" s="2">
        <v>34.428571428571431</v>
      </c>
      <c r="E811" s="2">
        <v>46.79</v>
      </c>
    </row>
    <row r="812" spans="1:5" x14ac:dyDescent="0.2">
      <c r="A812">
        <v>811</v>
      </c>
      <c r="B812">
        <v>0</v>
      </c>
      <c r="C812" s="2">
        <v>0</v>
      </c>
      <c r="D812" s="2">
        <v>34.285714285714285</v>
      </c>
      <c r="E812" s="2">
        <v>0</v>
      </c>
    </row>
    <row r="813" spans="1:5" x14ac:dyDescent="0.2">
      <c r="A813">
        <v>812</v>
      </c>
      <c r="B813">
        <v>1</v>
      </c>
      <c r="C813" s="2">
        <v>7.2857142857142856</v>
      </c>
      <c r="D813" s="2">
        <v>34.285714285714285</v>
      </c>
      <c r="E813" s="2">
        <v>19.989999999999998</v>
      </c>
    </row>
    <row r="814" spans="1:5" x14ac:dyDescent="0.2">
      <c r="A814">
        <v>813</v>
      </c>
      <c r="B814">
        <v>13</v>
      </c>
      <c r="C814" s="2">
        <v>33.857142857142854</v>
      </c>
      <c r="D814" s="2">
        <v>34.285714285714285</v>
      </c>
      <c r="E814" s="2">
        <v>28.620769230769234</v>
      </c>
    </row>
    <row r="815" spans="1:5" x14ac:dyDescent="0.2">
      <c r="A815">
        <v>814</v>
      </c>
      <c r="B815">
        <v>7</v>
      </c>
      <c r="C815" s="2">
        <v>5.5714285714285712</v>
      </c>
      <c r="D815" s="2">
        <v>34.285714285714285</v>
      </c>
      <c r="E815" s="2">
        <v>27.355714285714281</v>
      </c>
    </row>
    <row r="816" spans="1:5" x14ac:dyDescent="0.2">
      <c r="A816">
        <v>815</v>
      </c>
      <c r="B816">
        <v>0</v>
      </c>
      <c r="C816" s="2">
        <v>0</v>
      </c>
      <c r="D816" s="2">
        <v>34.285714285714285</v>
      </c>
      <c r="E816" s="2">
        <v>0</v>
      </c>
    </row>
    <row r="817" spans="1:5" x14ac:dyDescent="0.2">
      <c r="A817">
        <v>816</v>
      </c>
      <c r="B817">
        <v>0</v>
      </c>
      <c r="C817" s="2">
        <v>0</v>
      </c>
      <c r="D817" s="2">
        <v>34.285714285714285</v>
      </c>
      <c r="E817" s="2">
        <v>0</v>
      </c>
    </row>
    <row r="818" spans="1:5" x14ac:dyDescent="0.2">
      <c r="A818">
        <v>817</v>
      </c>
      <c r="B818">
        <v>3</v>
      </c>
      <c r="C818" s="2">
        <v>32</v>
      </c>
      <c r="D818" s="2">
        <v>34.285714285714285</v>
      </c>
      <c r="E818" s="2">
        <v>39.729999999999997</v>
      </c>
    </row>
    <row r="819" spans="1:5" x14ac:dyDescent="0.2">
      <c r="A819">
        <v>818</v>
      </c>
      <c r="B819">
        <v>0</v>
      </c>
      <c r="C819" s="2">
        <v>0</v>
      </c>
      <c r="D819" s="2">
        <v>34.285714285714285</v>
      </c>
      <c r="E819" s="2">
        <v>0</v>
      </c>
    </row>
    <row r="820" spans="1:5" x14ac:dyDescent="0.2">
      <c r="A820">
        <v>819</v>
      </c>
      <c r="B820">
        <v>1</v>
      </c>
      <c r="C820" s="2">
        <v>22.142857142857142</v>
      </c>
      <c r="D820" s="2">
        <v>34.285714285714285</v>
      </c>
      <c r="E820" s="2">
        <v>11.77</v>
      </c>
    </row>
    <row r="821" spans="1:5" x14ac:dyDescent="0.2">
      <c r="A821">
        <v>820</v>
      </c>
      <c r="B821">
        <v>0</v>
      </c>
      <c r="C821" s="2">
        <v>0</v>
      </c>
      <c r="D821" s="2">
        <v>34.285714285714285</v>
      </c>
      <c r="E821" s="2">
        <v>0</v>
      </c>
    </row>
    <row r="822" spans="1:5" x14ac:dyDescent="0.2">
      <c r="A822">
        <v>821</v>
      </c>
      <c r="B822">
        <v>1</v>
      </c>
      <c r="C822" s="2">
        <v>4.7142857142857144</v>
      </c>
      <c r="D822" s="2">
        <v>34.285714285714285</v>
      </c>
      <c r="E822" s="2">
        <v>66.63</v>
      </c>
    </row>
    <row r="823" spans="1:5" x14ac:dyDescent="0.2">
      <c r="A823">
        <v>822</v>
      </c>
      <c r="B823">
        <v>1</v>
      </c>
      <c r="C823" s="2">
        <v>19.714285714285715</v>
      </c>
      <c r="D823" s="2">
        <v>34.285714285714285</v>
      </c>
      <c r="E823" s="2">
        <v>14.96</v>
      </c>
    </row>
    <row r="824" spans="1:5" x14ac:dyDescent="0.2">
      <c r="A824">
        <v>823</v>
      </c>
      <c r="B824">
        <v>2</v>
      </c>
      <c r="C824" s="2">
        <v>0.8571428571428571</v>
      </c>
      <c r="D824" s="2">
        <v>34.285714285714285</v>
      </c>
      <c r="E824" s="2">
        <v>42.2</v>
      </c>
    </row>
    <row r="825" spans="1:5" x14ac:dyDescent="0.2">
      <c r="A825">
        <v>824</v>
      </c>
      <c r="B825">
        <v>0</v>
      </c>
      <c r="C825" s="2">
        <v>0</v>
      </c>
      <c r="D825" s="2">
        <v>34.285714285714285</v>
      </c>
      <c r="E825" s="2">
        <v>0</v>
      </c>
    </row>
    <row r="826" spans="1:5" x14ac:dyDescent="0.2">
      <c r="A826">
        <v>825</v>
      </c>
      <c r="B826">
        <v>0</v>
      </c>
      <c r="C826" s="2">
        <v>0</v>
      </c>
      <c r="D826" s="2">
        <v>34.285714285714285</v>
      </c>
      <c r="E826" s="2">
        <v>0</v>
      </c>
    </row>
    <row r="827" spans="1:5" x14ac:dyDescent="0.2">
      <c r="A827">
        <v>826</v>
      </c>
      <c r="B827">
        <v>0</v>
      </c>
      <c r="C827" s="2">
        <v>0</v>
      </c>
      <c r="D827" s="2">
        <v>34.285714285714285</v>
      </c>
      <c r="E827" s="2">
        <v>0</v>
      </c>
    </row>
    <row r="828" spans="1:5" x14ac:dyDescent="0.2">
      <c r="A828">
        <v>827</v>
      </c>
      <c r="B828">
        <v>1</v>
      </c>
      <c r="C828" s="2">
        <v>8.2857142857142865</v>
      </c>
      <c r="D828" s="2">
        <v>34.285714285714285</v>
      </c>
      <c r="E828" s="2">
        <v>13.97</v>
      </c>
    </row>
    <row r="829" spans="1:5" x14ac:dyDescent="0.2">
      <c r="A829">
        <v>828</v>
      </c>
      <c r="B829">
        <v>0</v>
      </c>
      <c r="C829" s="2">
        <v>0</v>
      </c>
      <c r="D829" s="2">
        <v>34.285714285714285</v>
      </c>
      <c r="E829" s="2">
        <v>0</v>
      </c>
    </row>
    <row r="830" spans="1:5" x14ac:dyDescent="0.2">
      <c r="A830">
        <v>829</v>
      </c>
      <c r="B830">
        <v>0</v>
      </c>
      <c r="C830" s="2">
        <v>0</v>
      </c>
      <c r="D830" s="2">
        <v>34.285714285714285</v>
      </c>
      <c r="E830" s="2">
        <v>0</v>
      </c>
    </row>
    <row r="831" spans="1:5" x14ac:dyDescent="0.2">
      <c r="A831">
        <v>830</v>
      </c>
      <c r="B831">
        <v>1</v>
      </c>
      <c r="C831" s="2">
        <v>21.142857142857142</v>
      </c>
      <c r="D831" s="2">
        <v>34.285714285714285</v>
      </c>
      <c r="E831" s="2">
        <v>44.28</v>
      </c>
    </row>
    <row r="832" spans="1:5" x14ac:dyDescent="0.2">
      <c r="A832">
        <v>831</v>
      </c>
      <c r="B832">
        <v>1</v>
      </c>
      <c r="C832" s="2">
        <v>23.857142857142858</v>
      </c>
      <c r="D832" s="2">
        <v>34.285714285714285</v>
      </c>
      <c r="E832" s="2">
        <v>21.75</v>
      </c>
    </row>
    <row r="833" spans="1:5" x14ac:dyDescent="0.2">
      <c r="A833">
        <v>832</v>
      </c>
      <c r="B833">
        <v>0</v>
      </c>
      <c r="C833" s="2">
        <v>0</v>
      </c>
      <c r="D833" s="2">
        <v>34.285714285714285</v>
      </c>
      <c r="E833" s="2">
        <v>0</v>
      </c>
    </row>
    <row r="834" spans="1:5" x14ac:dyDescent="0.2">
      <c r="A834">
        <v>833</v>
      </c>
      <c r="B834">
        <v>0</v>
      </c>
      <c r="C834" s="2">
        <v>0</v>
      </c>
      <c r="D834" s="2">
        <v>34.285714285714285</v>
      </c>
      <c r="E834" s="2">
        <v>0</v>
      </c>
    </row>
    <row r="835" spans="1:5" x14ac:dyDescent="0.2">
      <c r="A835">
        <v>834</v>
      </c>
      <c r="B835">
        <v>0</v>
      </c>
      <c r="C835" s="2">
        <v>0</v>
      </c>
      <c r="D835" s="2">
        <v>34.285714285714285</v>
      </c>
      <c r="E835" s="2">
        <v>0</v>
      </c>
    </row>
    <row r="836" spans="1:5" x14ac:dyDescent="0.2">
      <c r="A836">
        <v>835</v>
      </c>
      <c r="B836">
        <v>0</v>
      </c>
      <c r="C836" s="2">
        <v>0</v>
      </c>
      <c r="D836" s="2">
        <v>34.285714285714285</v>
      </c>
      <c r="E836" s="2">
        <v>0</v>
      </c>
    </row>
    <row r="837" spans="1:5" x14ac:dyDescent="0.2">
      <c r="A837">
        <v>836</v>
      </c>
      <c r="B837">
        <v>2</v>
      </c>
      <c r="C837" s="2">
        <v>31</v>
      </c>
      <c r="D837" s="2">
        <v>34.285714285714285</v>
      </c>
      <c r="E837" s="2">
        <v>12.25</v>
      </c>
    </row>
    <row r="838" spans="1:5" x14ac:dyDescent="0.2">
      <c r="A838">
        <v>837</v>
      </c>
      <c r="B838">
        <v>1</v>
      </c>
      <c r="C838" s="2">
        <v>0.5714285714285714</v>
      </c>
      <c r="D838" s="2">
        <v>34.285714285714285</v>
      </c>
      <c r="E838" s="2">
        <v>12.97</v>
      </c>
    </row>
    <row r="839" spans="1:5" x14ac:dyDescent="0.2">
      <c r="A839">
        <v>838</v>
      </c>
      <c r="B839">
        <v>0</v>
      </c>
      <c r="C839" s="2">
        <v>0</v>
      </c>
      <c r="D839" s="2">
        <v>34.285714285714285</v>
      </c>
      <c r="E839" s="2">
        <v>0</v>
      </c>
    </row>
    <row r="840" spans="1:5" x14ac:dyDescent="0.2">
      <c r="A840">
        <v>839</v>
      </c>
      <c r="B840">
        <v>0</v>
      </c>
      <c r="C840" s="2">
        <v>0</v>
      </c>
      <c r="D840" s="2">
        <v>34.285714285714285</v>
      </c>
      <c r="E840" s="2">
        <v>0</v>
      </c>
    </row>
    <row r="841" spans="1:5" x14ac:dyDescent="0.2">
      <c r="A841">
        <v>840</v>
      </c>
      <c r="B841">
        <v>1</v>
      </c>
      <c r="C841" s="2">
        <v>26.714285714285715</v>
      </c>
      <c r="D841" s="2">
        <v>34.285714285714285</v>
      </c>
      <c r="E841" s="2">
        <v>15.96</v>
      </c>
    </row>
    <row r="842" spans="1:5" x14ac:dyDescent="0.2">
      <c r="A842">
        <v>841</v>
      </c>
      <c r="B842">
        <v>19</v>
      </c>
      <c r="C842" s="2">
        <v>34</v>
      </c>
      <c r="D842" s="2">
        <v>34.142857142857146</v>
      </c>
      <c r="E842" s="2">
        <v>29.485789473684211</v>
      </c>
    </row>
    <row r="843" spans="1:5" x14ac:dyDescent="0.2">
      <c r="A843">
        <v>842</v>
      </c>
      <c r="B843">
        <v>2</v>
      </c>
      <c r="C843" s="2">
        <v>21</v>
      </c>
      <c r="D843" s="2">
        <v>34.142857142857146</v>
      </c>
      <c r="E843" s="2">
        <v>103.875</v>
      </c>
    </row>
    <row r="844" spans="1:5" x14ac:dyDescent="0.2">
      <c r="A844">
        <v>843</v>
      </c>
      <c r="B844">
        <v>2</v>
      </c>
      <c r="C844" s="2">
        <v>28</v>
      </c>
      <c r="D844" s="2">
        <v>34.142857142857146</v>
      </c>
      <c r="E844" s="2">
        <v>38.445</v>
      </c>
    </row>
    <row r="845" spans="1:5" x14ac:dyDescent="0.2">
      <c r="A845">
        <v>844</v>
      </c>
      <c r="B845">
        <v>0</v>
      </c>
      <c r="C845" s="2">
        <v>0</v>
      </c>
      <c r="D845" s="2">
        <v>34.142857142857146</v>
      </c>
      <c r="E845" s="2">
        <v>0</v>
      </c>
    </row>
    <row r="846" spans="1:5" x14ac:dyDescent="0.2">
      <c r="A846">
        <v>845</v>
      </c>
      <c r="B846">
        <v>2</v>
      </c>
      <c r="C846" s="2">
        <v>21</v>
      </c>
      <c r="D846" s="2">
        <v>34.142857142857146</v>
      </c>
      <c r="E846" s="2">
        <v>109.625</v>
      </c>
    </row>
    <row r="847" spans="1:5" x14ac:dyDescent="0.2">
      <c r="A847">
        <v>846</v>
      </c>
      <c r="B847">
        <v>2</v>
      </c>
      <c r="C847" s="2">
        <v>14</v>
      </c>
      <c r="D847" s="2">
        <v>34.142857142857146</v>
      </c>
      <c r="E847" s="2">
        <v>68.849999999999994</v>
      </c>
    </row>
    <row r="848" spans="1:5" x14ac:dyDescent="0.2">
      <c r="A848">
        <v>847</v>
      </c>
      <c r="B848">
        <v>0</v>
      </c>
      <c r="C848" s="2">
        <v>0</v>
      </c>
      <c r="D848" s="2">
        <v>34.142857142857146</v>
      </c>
      <c r="E848" s="2">
        <v>0</v>
      </c>
    </row>
    <row r="849" spans="1:5" x14ac:dyDescent="0.2">
      <c r="A849">
        <v>848</v>
      </c>
      <c r="B849">
        <v>0</v>
      </c>
      <c r="C849" s="2">
        <v>0</v>
      </c>
      <c r="D849" s="2">
        <v>34.142857142857146</v>
      </c>
      <c r="E849" s="2">
        <v>0</v>
      </c>
    </row>
    <row r="850" spans="1:5" x14ac:dyDescent="0.2">
      <c r="A850">
        <v>849</v>
      </c>
      <c r="B850">
        <v>0</v>
      </c>
      <c r="C850" s="2">
        <v>0</v>
      </c>
      <c r="D850" s="2">
        <v>34.142857142857146</v>
      </c>
      <c r="E850" s="2">
        <v>0</v>
      </c>
    </row>
    <row r="851" spans="1:5" x14ac:dyDescent="0.2">
      <c r="A851">
        <v>850</v>
      </c>
      <c r="B851">
        <v>1</v>
      </c>
      <c r="C851" s="2">
        <v>6.5714285714285712</v>
      </c>
      <c r="D851" s="2">
        <v>34.142857142857146</v>
      </c>
      <c r="E851" s="2">
        <v>58.14</v>
      </c>
    </row>
    <row r="852" spans="1:5" x14ac:dyDescent="0.2">
      <c r="A852">
        <v>851</v>
      </c>
      <c r="B852">
        <v>0</v>
      </c>
      <c r="C852" s="2">
        <v>0</v>
      </c>
      <c r="D852" s="2">
        <v>34.142857142857146</v>
      </c>
      <c r="E852" s="2">
        <v>0</v>
      </c>
    </row>
    <row r="853" spans="1:5" x14ac:dyDescent="0.2">
      <c r="A853">
        <v>852</v>
      </c>
      <c r="B853">
        <v>0</v>
      </c>
      <c r="C853" s="2">
        <v>0</v>
      </c>
      <c r="D853" s="2">
        <v>34.142857142857146</v>
      </c>
      <c r="E853" s="2">
        <v>0</v>
      </c>
    </row>
    <row r="854" spans="1:5" x14ac:dyDescent="0.2">
      <c r="A854">
        <v>853</v>
      </c>
      <c r="B854">
        <v>0</v>
      </c>
      <c r="C854" s="2">
        <v>0</v>
      </c>
      <c r="D854" s="2">
        <v>34.142857142857146</v>
      </c>
      <c r="E854" s="2">
        <v>0</v>
      </c>
    </row>
    <row r="855" spans="1:5" x14ac:dyDescent="0.2">
      <c r="A855">
        <v>854</v>
      </c>
      <c r="B855">
        <v>1</v>
      </c>
      <c r="C855" s="2">
        <v>0.42857142857142855</v>
      </c>
      <c r="D855" s="2">
        <v>34.142857142857146</v>
      </c>
      <c r="E855" s="2">
        <v>16.760000000000002</v>
      </c>
    </row>
    <row r="856" spans="1:5" x14ac:dyDescent="0.2">
      <c r="A856">
        <v>855</v>
      </c>
      <c r="B856">
        <v>0</v>
      </c>
      <c r="C856" s="2">
        <v>0</v>
      </c>
      <c r="D856" s="2">
        <v>34.142857142857146</v>
      </c>
      <c r="E856" s="2">
        <v>0</v>
      </c>
    </row>
    <row r="857" spans="1:5" x14ac:dyDescent="0.2">
      <c r="A857">
        <v>856</v>
      </c>
      <c r="B857">
        <v>1</v>
      </c>
      <c r="C857" s="2">
        <v>10.571428571428571</v>
      </c>
      <c r="D857" s="2">
        <v>34.142857142857146</v>
      </c>
      <c r="E857" s="2">
        <v>13.97</v>
      </c>
    </row>
    <row r="858" spans="1:5" x14ac:dyDescent="0.2">
      <c r="A858">
        <v>857</v>
      </c>
      <c r="B858">
        <v>0</v>
      </c>
      <c r="C858" s="2">
        <v>0</v>
      </c>
      <c r="D858" s="2">
        <v>34.142857142857146</v>
      </c>
      <c r="E858" s="2">
        <v>0</v>
      </c>
    </row>
    <row r="859" spans="1:5" x14ac:dyDescent="0.2">
      <c r="A859">
        <v>858</v>
      </c>
      <c r="B859">
        <v>1</v>
      </c>
      <c r="C859" s="2">
        <v>1.4285714285714286</v>
      </c>
      <c r="D859" s="2">
        <v>34.142857142857146</v>
      </c>
      <c r="E859" s="2">
        <v>29.98</v>
      </c>
    </row>
    <row r="860" spans="1:5" x14ac:dyDescent="0.2">
      <c r="A860">
        <v>859</v>
      </c>
      <c r="B860">
        <v>0</v>
      </c>
      <c r="C860" s="2">
        <v>0</v>
      </c>
      <c r="D860" s="2">
        <v>34.142857142857146</v>
      </c>
      <c r="E860" s="2">
        <v>0</v>
      </c>
    </row>
    <row r="861" spans="1:5" x14ac:dyDescent="0.2">
      <c r="A861">
        <v>860</v>
      </c>
      <c r="B861">
        <v>0</v>
      </c>
      <c r="C861" s="2">
        <v>0</v>
      </c>
      <c r="D861" s="2">
        <v>34.142857142857146</v>
      </c>
      <c r="E861" s="2">
        <v>0</v>
      </c>
    </row>
    <row r="862" spans="1:5" x14ac:dyDescent="0.2">
      <c r="A862">
        <v>861</v>
      </c>
      <c r="B862">
        <v>2</v>
      </c>
      <c r="C862" s="2">
        <v>18.285714285714285</v>
      </c>
      <c r="D862" s="2">
        <v>34.142857142857146</v>
      </c>
      <c r="E862" s="2">
        <v>12.97</v>
      </c>
    </row>
    <row r="863" spans="1:5" x14ac:dyDescent="0.2">
      <c r="A863">
        <v>862</v>
      </c>
      <c r="B863">
        <v>0</v>
      </c>
      <c r="C863" s="2">
        <v>0</v>
      </c>
      <c r="D863" s="2">
        <v>34.142857142857146</v>
      </c>
      <c r="E863" s="2">
        <v>0</v>
      </c>
    </row>
    <row r="864" spans="1:5" x14ac:dyDescent="0.2">
      <c r="A864">
        <v>863</v>
      </c>
      <c r="B864">
        <v>0</v>
      </c>
      <c r="C864" s="2">
        <v>0</v>
      </c>
      <c r="D864" s="2">
        <v>34.142857142857146</v>
      </c>
      <c r="E864" s="2">
        <v>0</v>
      </c>
    </row>
    <row r="865" spans="1:5" x14ac:dyDescent="0.2">
      <c r="A865">
        <v>864</v>
      </c>
      <c r="B865">
        <v>0</v>
      </c>
      <c r="C865" s="2">
        <v>0</v>
      </c>
      <c r="D865" s="2">
        <v>34.142857142857146</v>
      </c>
      <c r="E865" s="2">
        <v>0</v>
      </c>
    </row>
    <row r="866" spans="1:5" x14ac:dyDescent="0.2">
      <c r="A866">
        <v>865</v>
      </c>
      <c r="B866">
        <v>1</v>
      </c>
      <c r="C866" s="2">
        <v>14.857142857142858</v>
      </c>
      <c r="D866" s="2">
        <v>34.142857142857146</v>
      </c>
      <c r="E866" s="2">
        <v>43.09</v>
      </c>
    </row>
    <row r="867" spans="1:5" x14ac:dyDescent="0.2">
      <c r="A867">
        <v>866</v>
      </c>
      <c r="B867">
        <v>0</v>
      </c>
      <c r="C867" s="2">
        <v>0</v>
      </c>
      <c r="D867" s="2">
        <v>34.142857142857146</v>
      </c>
      <c r="E867" s="2">
        <v>0</v>
      </c>
    </row>
    <row r="868" spans="1:5" x14ac:dyDescent="0.2">
      <c r="A868">
        <v>867</v>
      </c>
      <c r="B868">
        <v>7</v>
      </c>
      <c r="C868" s="2">
        <v>31.428571428571427</v>
      </c>
      <c r="D868" s="2">
        <v>34.142857142857146</v>
      </c>
      <c r="E868" s="2">
        <v>23.641428571428573</v>
      </c>
    </row>
    <row r="869" spans="1:5" x14ac:dyDescent="0.2">
      <c r="A869">
        <v>868</v>
      </c>
      <c r="B869">
        <v>0</v>
      </c>
      <c r="C869" s="2">
        <v>0</v>
      </c>
      <c r="D869" s="2">
        <v>34.142857142857146</v>
      </c>
      <c r="E869" s="2">
        <v>0</v>
      </c>
    </row>
    <row r="870" spans="1:5" x14ac:dyDescent="0.2">
      <c r="A870">
        <v>869</v>
      </c>
      <c r="B870">
        <v>0</v>
      </c>
      <c r="C870" s="2">
        <v>0</v>
      </c>
      <c r="D870" s="2">
        <v>34.142857142857146</v>
      </c>
      <c r="E870" s="2">
        <v>0</v>
      </c>
    </row>
    <row r="871" spans="1:5" x14ac:dyDescent="0.2">
      <c r="A871">
        <v>870</v>
      </c>
      <c r="B871">
        <v>0</v>
      </c>
      <c r="C871" s="2">
        <v>0</v>
      </c>
      <c r="D871" s="2">
        <v>34.142857142857146</v>
      </c>
      <c r="E871" s="2">
        <v>0</v>
      </c>
    </row>
    <row r="872" spans="1:5" x14ac:dyDescent="0.2">
      <c r="A872">
        <v>871</v>
      </c>
      <c r="B872">
        <v>0</v>
      </c>
      <c r="C872" s="2">
        <v>0</v>
      </c>
      <c r="D872" s="2">
        <v>34.142857142857146</v>
      </c>
      <c r="E872" s="2">
        <v>0</v>
      </c>
    </row>
    <row r="873" spans="1:5" x14ac:dyDescent="0.2">
      <c r="A873">
        <v>872</v>
      </c>
      <c r="B873">
        <v>0</v>
      </c>
      <c r="C873" s="2">
        <v>0</v>
      </c>
      <c r="D873" s="2">
        <v>34.142857142857146</v>
      </c>
      <c r="E873" s="2">
        <v>0</v>
      </c>
    </row>
    <row r="874" spans="1:5" x14ac:dyDescent="0.2">
      <c r="A874">
        <v>873</v>
      </c>
      <c r="B874">
        <v>1</v>
      </c>
      <c r="C874" s="2">
        <v>0.14285714285714285</v>
      </c>
      <c r="D874" s="2">
        <v>34.142857142857146</v>
      </c>
      <c r="E874" s="2">
        <v>9.77</v>
      </c>
    </row>
    <row r="875" spans="1:5" x14ac:dyDescent="0.2">
      <c r="A875">
        <v>874</v>
      </c>
      <c r="B875">
        <v>0</v>
      </c>
      <c r="C875" s="2">
        <v>0</v>
      </c>
      <c r="D875" s="2">
        <v>34.142857142857146</v>
      </c>
      <c r="E875" s="2">
        <v>0</v>
      </c>
    </row>
    <row r="876" spans="1:5" x14ac:dyDescent="0.2">
      <c r="A876">
        <v>875</v>
      </c>
      <c r="B876">
        <v>0</v>
      </c>
      <c r="C876" s="2">
        <v>0</v>
      </c>
      <c r="D876" s="2">
        <v>34.142857142857146</v>
      </c>
      <c r="E876" s="2">
        <v>0</v>
      </c>
    </row>
    <row r="877" spans="1:5" x14ac:dyDescent="0.2">
      <c r="A877">
        <v>876</v>
      </c>
      <c r="B877">
        <v>1</v>
      </c>
      <c r="C877" s="2">
        <v>27.714285714285715</v>
      </c>
      <c r="D877" s="2">
        <v>34.142857142857146</v>
      </c>
      <c r="E877" s="2">
        <v>46.5</v>
      </c>
    </row>
    <row r="878" spans="1:5" x14ac:dyDescent="0.2">
      <c r="A878">
        <v>877</v>
      </c>
      <c r="B878">
        <v>1</v>
      </c>
      <c r="C878" s="2">
        <v>16.571428571428573</v>
      </c>
      <c r="D878" s="2">
        <v>34</v>
      </c>
      <c r="E878" s="2">
        <v>26.75</v>
      </c>
    </row>
    <row r="879" spans="1:5" x14ac:dyDescent="0.2">
      <c r="A879">
        <v>878</v>
      </c>
      <c r="B879">
        <v>0</v>
      </c>
      <c r="C879" s="2">
        <v>0</v>
      </c>
      <c r="D879" s="2">
        <v>34</v>
      </c>
      <c r="E879" s="2">
        <v>0</v>
      </c>
    </row>
    <row r="880" spans="1:5" x14ac:dyDescent="0.2">
      <c r="A880">
        <v>879</v>
      </c>
      <c r="B880">
        <v>0</v>
      </c>
      <c r="C880" s="2">
        <v>0</v>
      </c>
      <c r="D880" s="2">
        <v>34</v>
      </c>
      <c r="E880" s="2">
        <v>0</v>
      </c>
    </row>
    <row r="881" spans="1:5" x14ac:dyDescent="0.2">
      <c r="A881">
        <v>880</v>
      </c>
      <c r="B881">
        <v>2</v>
      </c>
      <c r="C881" s="2">
        <v>8.7142857142857135</v>
      </c>
      <c r="D881" s="2">
        <v>34</v>
      </c>
      <c r="E881" s="2">
        <v>15.46</v>
      </c>
    </row>
    <row r="882" spans="1:5" x14ac:dyDescent="0.2">
      <c r="A882">
        <v>881</v>
      </c>
      <c r="B882">
        <v>0</v>
      </c>
      <c r="C882" s="2">
        <v>0</v>
      </c>
      <c r="D882" s="2">
        <v>34</v>
      </c>
      <c r="E882" s="2">
        <v>0</v>
      </c>
    </row>
    <row r="883" spans="1:5" x14ac:dyDescent="0.2">
      <c r="A883">
        <v>882</v>
      </c>
      <c r="B883">
        <v>1</v>
      </c>
      <c r="C883" s="2">
        <v>9.8571428571428577</v>
      </c>
      <c r="D883" s="2">
        <v>34</v>
      </c>
      <c r="E883" s="2">
        <v>10.77</v>
      </c>
    </row>
    <row r="884" spans="1:5" x14ac:dyDescent="0.2">
      <c r="A884">
        <v>883</v>
      </c>
      <c r="B884">
        <v>1</v>
      </c>
      <c r="C884" s="2">
        <v>15.285714285714286</v>
      </c>
      <c r="D884" s="2">
        <v>34</v>
      </c>
      <c r="E884" s="2">
        <v>29.92</v>
      </c>
    </row>
    <row r="885" spans="1:5" x14ac:dyDescent="0.2">
      <c r="A885">
        <v>884</v>
      </c>
      <c r="B885">
        <v>0</v>
      </c>
      <c r="C885" s="2">
        <v>0</v>
      </c>
      <c r="D885" s="2">
        <v>34</v>
      </c>
      <c r="E885" s="2">
        <v>0</v>
      </c>
    </row>
    <row r="886" spans="1:5" x14ac:dyDescent="0.2">
      <c r="A886">
        <v>885</v>
      </c>
      <c r="B886">
        <v>0</v>
      </c>
      <c r="C886" s="2">
        <v>0</v>
      </c>
      <c r="D886" s="2">
        <v>34</v>
      </c>
      <c r="E886" s="2">
        <v>0</v>
      </c>
    </row>
    <row r="887" spans="1:5" x14ac:dyDescent="0.2">
      <c r="A887">
        <v>886</v>
      </c>
      <c r="B887">
        <v>4</v>
      </c>
      <c r="C887" s="2">
        <v>28.142857142857142</v>
      </c>
      <c r="D887" s="2">
        <v>34</v>
      </c>
      <c r="E887" s="2">
        <v>60.852499999999999</v>
      </c>
    </row>
    <row r="888" spans="1:5" x14ac:dyDescent="0.2">
      <c r="A888">
        <v>887</v>
      </c>
      <c r="B888">
        <v>0</v>
      </c>
      <c r="C888" s="2">
        <v>0</v>
      </c>
      <c r="D888" s="2">
        <v>34</v>
      </c>
      <c r="E888" s="2">
        <v>0</v>
      </c>
    </row>
    <row r="889" spans="1:5" x14ac:dyDescent="0.2">
      <c r="A889">
        <v>888</v>
      </c>
      <c r="B889">
        <v>0</v>
      </c>
      <c r="C889" s="2">
        <v>0</v>
      </c>
      <c r="D889" s="2">
        <v>34</v>
      </c>
      <c r="E889" s="2">
        <v>0</v>
      </c>
    </row>
    <row r="890" spans="1:5" x14ac:dyDescent="0.2">
      <c r="A890">
        <v>889</v>
      </c>
      <c r="B890">
        <v>1</v>
      </c>
      <c r="C890" s="2">
        <v>13.714285714285714</v>
      </c>
      <c r="D890" s="2">
        <v>34</v>
      </c>
      <c r="E890" s="2">
        <v>51.6</v>
      </c>
    </row>
    <row r="891" spans="1:5" x14ac:dyDescent="0.2">
      <c r="A891">
        <v>890</v>
      </c>
      <c r="B891">
        <v>0</v>
      </c>
      <c r="C891" s="2">
        <v>0</v>
      </c>
      <c r="D891" s="2">
        <v>34</v>
      </c>
      <c r="E891" s="2">
        <v>0</v>
      </c>
    </row>
    <row r="892" spans="1:5" x14ac:dyDescent="0.2">
      <c r="A892">
        <v>891</v>
      </c>
      <c r="B892">
        <v>0</v>
      </c>
      <c r="C892" s="2">
        <v>0</v>
      </c>
      <c r="D892" s="2">
        <v>34</v>
      </c>
      <c r="E892" s="2">
        <v>0</v>
      </c>
    </row>
    <row r="893" spans="1:5" x14ac:dyDescent="0.2">
      <c r="A893">
        <v>892</v>
      </c>
      <c r="B893">
        <v>0</v>
      </c>
      <c r="C893" s="2">
        <v>0</v>
      </c>
      <c r="D893" s="2">
        <v>34</v>
      </c>
      <c r="E893" s="2">
        <v>0</v>
      </c>
    </row>
    <row r="894" spans="1:5" x14ac:dyDescent="0.2">
      <c r="A894">
        <v>893</v>
      </c>
      <c r="B894">
        <v>1</v>
      </c>
      <c r="C894" s="2">
        <v>23.857142857142858</v>
      </c>
      <c r="D894" s="2">
        <v>34</v>
      </c>
      <c r="E894" s="2">
        <v>45.4</v>
      </c>
    </row>
    <row r="895" spans="1:5" x14ac:dyDescent="0.2">
      <c r="A895">
        <v>894</v>
      </c>
      <c r="B895">
        <v>0</v>
      </c>
      <c r="C895" s="2">
        <v>0</v>
      </c>
      <c r="D895" s="2">
        <v>34</v>
      </c>
      <c r="E895" s="2">
        <v>0</v>
      </c>
    </row>
    <row r="896" spans="1:5" x14ac:dyDescent="0.2">
      <c r="A896">
        <v>895</v>
      </c>
      <c r="B896">
        <v>0</v>
      </c>
      <c r="C896" s="2">
        <v>0</v>
      </c>
      <c r="D896" s="2">
        <v>34</v>
      </c>
      <c r="E896" s="2">
        <v>0</v>
      </c>
    </row>
    <row r="897" spans="1:5" x14ac:dyDescent="0.2">
      <c r="A897">
        <v>896</v>
      </c>
      <c r="B897">
        <v>0</v>
      </c>
      <c r="C897" s="2">
        <v>0</v>
      </c>
      <c r="D897" s="2">
        <v>34</v>
      </c>
      <c r="E897" s="2">
        <v>0</v>
      </c>
    </row>
    <row r="898" spans="1:5" x14ac:dyDescent="0.2">
      <c r="A898">
        <v>897</v>
      </c>
      <c r="B898">
        <v>5</v>
      </c>
      <c r="C898" s="2">
        <v>14.714285714285714</v>
      </c>
      <c r="D898" s="2">
        <v>34</v>
      </c>
      <c r="E898" s="2">
        <v>9.6959999999999997</v>
      </c>
    </row>
    <row r="899" spans="1:5" x14ac:dyDescent="0.2">
      <c r="A899">
        <v>898</v>
      </c>
      <c r="B899">
        <v>1</v>
      </c>
      <c r="C899" s="2">
        <v>10.285714285714286</v>
      </c>
      <c r="D899" s="2">
        <v>34</v>
      </c>
      <c r="E899" s="2">
        <v>14.96</v>
      </c>
    </row>
    <row r="900" spans="1:5" x14ac:dyDescent="0.2">
      <c r="A900">
        <v>899</v>
      </c>
      <c r="B900">
        <v>0</v>
      </c>
      <c r="C900" s="2">
        <v>0</v>
      </c>
      <c r="D900" s="2">
        <v>34</v>
      </c>
      <c r="E900" s="2">
        <v>0</v>
      </c>
    </row>
    <row r="901" spans="1:5" x14ac:dyDescent="0.2">
      <c r="A901">
        <v>900</v>
      </c>
      <c r="B901">
        <v>1</v>
      </c>
      <c r="C901" s="2">
        <v>24.857142857142858</v>
      </c>
      <c r="D901" s="2">
        <v>34</v>
      </c>
      <c r="E901" s="2">
        <v>54.73</v>
      </c>
    </row>
    <row r="902" spans="1:5" x14ac:dyDescent="0.2">
      <c r="A902">
        <v>901</v>
      </c>
      <c r="B902">
        <v>0</v>
      </c>
      <c r="C902" s="2">
        <v>0</v>
      </c>
      <c r="D902" s="2">
        <v>34</v>
      </c>
      <c r="E902" s="2">
        <v>0</v>
      </c>
    </row>
    <row r="903" spans="1:5" x14ac:dyDescent="0.2">
      <c r="A903">
        <v>902</v>
      </c>
      <c r="B903">
        <v>1</v>
      </c>
      <c r="C903" s="2">
        <v>9.7142857142857135</v>
      </c>
      <c r="D903" s="2">
        <v>34</v>
      </c>
      <c r="E903" s="2">
        <v>53.5</v>
      </c>
    </row>
    <row r="904" spans="1:5" x14ac:dyDescent="0.2">
      <c r="A904">
        <v>903</v>
      </c>
      <c r="B904">
        <v>0</v>
      </c>
      <c r="C904" s="2">
        <v>0</v>
      </c>
      <c r="D904" s="2">
        <v>34</v>
      </c>
      <c r="E904" s="2">
        <v>0</v>
      </c>
    </row>
    <row r="905" spans="1:5" x14ac:dyDescent="0.2">
      <c r="A905">
        <v>904</v>
      </c>
      <c r="B905">
        <v>1</v>
      </c>
      <c r="C905" s="2">
        <v>2.2857142857142856</v>
      </c>
      <c r="D905" s="2">
        <v>34</v>
      </c>
      <c r="E905" s="2">
        <v>35.51</v>
      </c>
    </row>
    <row r="906" spans="1:5" x14ac:dyDescent="0.2">
      <c r="A906">
        <v>905</v>
      </c>
      <c r="B906">
        <v>0</v>
      </c>
      <c r="C906" s="2">
        <v>0</v>
      </c>
      <c r="D906" s="2">
        <v>34</v>
      </c>
      <c r="E906" s="2">
        <v>0</v>
      </c>
    </row>
    <row r="907" spans="1:5" x14ac:dyDescent="0.2">
      <c r="A907">
        <v>906</v>
      </c>
      <c r="B907">
        <v>0</v>
      </c>
      <c r="C907" s="2">
        <v>0</v>
      </c>
      <c r="D907" s="2">
        <v>34</v>
      </c>
      <c r="E907" s="2">
        <v>0</v>
      </c>
    </row>
    <row r="908" spans="1:5" x14ac:dyDescent="0.2">
      <c r="A908">
        <v>907</v>
      </c>
      <c r="B908">
        <v>0</v>
      </c>
      <c r="C908" s="2">
        <v>0</v>
      </c>
      <c r="D908" s="2">
        <v>34</v>
      </c>
      <c r="E908" s="2">
        <v>0</v>
      </c>
    </row>
    <row r="909" spans="1:5" x14ac:dyDescent="0.2">
      <c r="A909">
        <v>908</v>
      </c>
      <c r="B909">
        <v>7</v>
      </c>
      <c r="C909" s="2">
        <v>26</v>
      </c>
      <c r="D909" s="2">
        <v>34</v>
      </c>
      <c r="E909" s="2">
        <v>26.42</v>
      </c>
    </row>
    <row r="910" spans="1:5" x14ac:dyDescent="0.2">
      <c r="A910">
        <v>909</v>
      </c>
      <c r="B910">
        <v>2</v>
      </c>
      <c r="C910" s="2">
        <v>20.142857142857142</v>
      </c>
      <c r="D910" s="2">
        <v>34</v>
      </c>
      <c r="E910" s="2">
        <v>28.035</v>
      </c>
    </row>
    <row r="911" spans="1:5" x14ac:dyDescent="0.2">
      <c r="A911">
        <v>910</v>
      </c>
      <c r="B911">
        <v>1</v>
      </c>
      <c r="C911" s="2">
        <v>12.714285714285714</v>
      </c>
      <c r="D911" s="2">
        <v>34</v>
      </c>
      <c r="E911" s="2">
        <v>152.72</v>
      </c>
    </row>
    <row r="912" spans="1:5" x14ac:dyDescent="0.2">
      <c r="A912">
        <v>911</v>
      </c>
      <c r="B912">
        <v>0</v>
      </c>
      <c r="C912" s="2">
        <v>0</v>
      </c>
      <c r="D912" s="2">
        <v>34</v>
      </c>
      <c r="E912" s="2">
        <v>0</v>
      </c>
    </row>
    <row r="913" spans="1:5" x14ac:dyDescent="0.2">
      <c r="A913">
        <v>912</v>
      </c>
      <c r="B913">
        <v>0</v>
      </c>
      <c r="C913" s="2">
        <v>0</v>
      </c>
      <c r="D913" s="2">
        <v>34</v>
      </c>
      <c r="E913" s="2">
        <v>0</v>
      </c>
    </row>
    <row r="914" spans="1:5" x14ac:dyDescent="0.2">
      <c r="A914">
        <v>913</v>
      </c>
      <c r="B914">
        <v>0</v>
      </c>
      <c r="C914" s="2">
        <v>0</v>
      </c>
      <c r="D914" s="2">
        <v>33.857142857142854</v>
      </c>
      <c r="E914" s="2">
        <v>0</v>
      </c>
    </row>
    <row r="915" spans="1:5" x14ac:dyDescent="0.2">
      <c r="A915">
        <v>914</v>
      </c>
      <c r="B915">
        <v>0</v>
      </c>
      <c r="C915" s="2">
        <v>0</v>
      </c>
      <c r="D915" s="2">
        <v>33.857142857142854</v>
      </c>
      <c r="E915" s="2">
        <v>0</v>
      </c>
    </row>
    <row r="916" spans="1:5" x14ac:dyDescent="0.2">
      <c r="A916">
        <v>915</v>
      </c>
      <c r="B916">
        <v>0</v>
      </c>
      <c r="C916" s="2">
        <v>0</v>
      </c>
      <c r="D916" s="2">
        <v>33.857142857142854</v>
      </c>
      <c r="E916" s="2">
        <v>0</v>
      </c>
    </row>
    <row r="917" spans="1:5" x14ac:dyDescent="0.2">
      <c r="A917">
        <v>916</v>
      </c>
      <c r="B917">
        <v>1</v>
      </c>
      <c r="C917" s="2">
        <v>15.714285714285714</v>
      </c>
      <c r="D917" s="2">
        <v>33.857142857142854</v>
      </c>
      <c r="E917" s="2">
        <v>36.5</v>
      </c>
    </row>
    <row r="918" spans="1:5" x14ac:dyDescent="0.2">
      <c r="A918">
        <v>917</v>
      </c>
      <c r="B918">
        <v>0</v>
      </c>
      <c r="C918" s="2">
        <v>0</v>
      </c>
      <c r="D918" s="2">
        <v>33.857142857142854</v>
      </c>
      <c r="E918" s="2">
        <v>0</v>
      </c>
    </row>
    <row r="919" spans="1:5" x14ac:dyDescent="0.2">
      <c r="A919">
        <v>918</v>
      </c>
      <c r="B919">
        <v>0</v>
      </c>
      <c r="C919" s="2">
        <v>0</v>
      </c>
      <c r="D919" s="2">
        <v>33.857142857142854</v>
      </c>
      <c r="E919" s="2">
        <v>0</v>
      </c>
    </row>
    <row r="920" spans="1:5" x14ac:dyDescent="0.2">
      <c r="A920">
        <v>919</v>
      </c>
      <c r="B920">
        <v>0</v>
      </c>
      <c r="C920" s="2">
        <v>0</v>
      </c>
      <c r="D920" s="2">
        <v>33.857142857142854</v>
      </c>
      <c r="E920" s="2">
        <v>0</v>
      </c>
    </row>
    <row r="921" spans="1:5" x14ac:dyDescent="0.2">
      <c r="A921">
        <v>920</v>
      </c>
      <c r="B921">
        <v>0</v>
      </c>
      <c r="C921" s="2">
        <v>0</v>
      </c>
      <c r="D921" s="2">
        <v>33.857142857142854</v>
      </c>
      <c r="E921" s="2">
        <v>0</v>
      </c>
    </row>
    <row r="922" spans="1:5" x14ac:dyDescent="0.2">
      <c r="A922">
        <v>921</v>
      </c>
      <c r="B922">
        <v>2</v>
      </c>
      <c r="C922" s="2">
        <v>32.714285714285715</v>
      </c>
      <c r="D922" s="2">
        <v>33.857142857142854</v>
      </c>
      <c r="E922" s="2">
        <v>55.51</v>
      </c>
    </row>
    <row r="923" spans="1:5" x14ac:dyDescent="0.2">
      <c r="A923">
        <v>922</v>
      </c>
      <c r="B923">
        <v>0</v>
      </c>
      <c r="C923" s="2">
        <v>0</v>
      </c>
      <c r="D923" s="2">
        <v>33.857142857142854</v>
      </c>
      <c r="E923" s="2">
        <v>0</v>
      </c>
    </row>
    <row r="924" spans="1:5" x14ac:dyDescent="0.2">
      <c r="A924">
        <v>923</v>
      </c>
      <c r="B924">
        <v>0</v>
      </c>
      <c r="C924" s="2">
        <v>0</v>
      </c>
      <c r="D924" s="2">
        <v>33.857142857142854</v>
      </c>
      <c r="E924" s="2">
        <v>0</v>
      </c>
    </row>
    <row r="925" spans="1:5" x14ac:dyDescent="0.2">
      <c r="A925">
        <v>924</v>
      </c>
      <c r="B925">
        <v>0</v>
      </c>
      <c r="C925" s="2">
        <v>0</v>
      </c>
      <c r="D925" s="2">
        <v>33.857142857142854</v>
      </c>
      <c r="E925" s="2">
        <v>0</v>
      </c>
    </row>
    <row r="926" spans="1:5" x14ac:dyDescent="0.2">
      <c r="A926">
        <v>925</v>
      </c>
      <c r="B926">
        <v>0</v>
      </c>
      <c r="C926" s="2">
        <v>0</v>
      </c>
      <c r="D926" s="2">
        <v>33.857142857142854</v>
      </c>
      <c r="E926" s="2">
        <v>0</v>
      </c>
    </row>
    <row r="927" spans="1:5" x14ac:dyDescent="0.2">
      <c r="A927">
        <v>926</v>
      </c>
      <c r="B927">
        <v>0</v>
      </c>
      <c r="C927" s="2">
        <v>0</v>
      </c>
      <c r="D927" s="2">
        <v>33.857142857142854</v>
      </c>
      <c r="E927" s="2">
        <v>0</v>
      </c>
    </row>
    <row r="928" spans="1:5" x14ac:dyDescent="0.2">
      <c r="A928">
        <v>927</v>
      </c>
      <c r="B928">
        <v>0</v>
      </c>
      <c r="C928" s="2">
        <v>0</v>
      </c>
      <c r="D928" s="2">
        <v>33.857142857142854</v>
      </c>
      <c r="E928" s="2">
        <v>0</v>
      </c>
    </row>
    <row r="929" spans="1:5" x14ac:dyDescent="0.2">
      <c r="A929">
        <v>928</v>
      </c>
      <c r="B929">
        <v>1</v>
      </c>
      <c r="C929" s="2">
        <v>8.5714285714285712</v>
      </c>
      <c r="D929" s="2">
        <v>33.857142857142854</v>
      </c>
      <c r="E929" s="2">
        <v>14.37</v>
      </c>
    </row>
    <row r="930" spans="1:5" x14ac:dyDescent="0.2">
      <c r="A930">
        <v>929</v>
      </c>
      <c r="B930">
        <v>0</v>
      </c>
      <c r="C930" s="2">
        <v>0</v>
      </c>
      <c r="D930" s="2">
        <v>33.857142857142854</v>
      </c>
      <c r="E930" s="2">
        <v>0</v>
      </c>
    </row>
    <row r="931" spans="1:5" x14ac:dyDescent="0.2">
      <c r="A931">
        <v>930</v>
      </c>
      <c r="B931">
        <v>4</v>
      </c>
      <c r="C931" s="2">
        <v>26.142857142857142</v>
      </c>
      <c r="D931" s="2">
        <v>33.857142857142854</v>
      </c>
      <c r="E931" s="2">
        <v>25.107500000000002</v>
      </c>
    </row>
    <row r="932" spans="1:5" x14ac:dyDescent="0.2">
      <c r="A932">
        <v>931</v>
      </c>
      <c r="B932">
        <v>0</v>
      </c>
      <c r="C932" s="2">
        <v>0</v>
      </c>
      <c r="D932" s="2">
        <v>33.857142857142854</v>
      </c>
      <c r="E932" s="2">
        <v>0</v>
      </c>
    </row>
    <row r="933" spans="1:5" x14ac:dyDescent="0.2">
      <c r="A933">
        <v>932</v>
      </c>
      <c r="B933">
        <v>1</v>
      </c>
      <c r="C933" s="2">
        <v>4.5714285714285712</v>
      </c>
      <c r="D933" s="2">
        <v>33.857142857142854</v>
      </c>
      <c r="E933" s="2">
        <v>25.94</v>
      </c>
    </row>
    <row r="934" spans="1:5" x14ac:dyDescent="0.2">
      <c r="A934">
        <v>933</v>
      </c>
      <c r="B934">
        <v>1</v>
      </c>
      <c r="C934" s="2">
        <v>23</v>
      </c>
      <c r="D934" s="2">
        <v>33.857142857142854</v>
      </c>
      <c r="E934" s="2">
        <v>28.74</v>
      </c>
    </row>
    <row r="935" spans="1:5" x14ac:dyDescent="0.2">
      <c r="A935">
        <v>934</v>
      </c>
      <c r="B935">
        <v>0</v>
      </c>
      <c r="C935" s="2">
        <v>0</v>
      </c>
      <c r="D935" s="2">
        <v>33.857142857142854</v>
      </c>
      <c r="E935" s="2">
        <v>0</v>
      </c>
    </row>
    <row r="936" spans="1:5" x14ac:dyDescent="0.2">
      <c r="A936">
        <v>935</v>
      </c>
      <c r="B936">
        <v>1</v>
      </c>
      <c r="C936" s="2">
        <v>2.5714285714285716</v>
      </c>
      <c r="D936" s="2">
        <v>33.857142857142854</v>
      </c>
      <c r="E936" s="2">
        <v>17.899999999999999</v>
      </c>
    </row>
    <row r="937" spans="1:5" x14ac:dyDescent="0.2">
      <c r="A937">
        <v>936</v>
      </c>
      <c r="B937">
        <v>0</v>
      </c>
      <c r="C937" s="2">
        <v>0</v>
      </c>
      <c r="D937" s="2">
        <v>33.857142857142854</v>
      </c>
      <c r="E937" s="2">
        <v>0</v>
      </c>
    </row>
    <row r="938" spans="1:5" x14ac:dyDescent="0.2">
      <c r="A938">
        <v>937</v>
      </c>
      <c r="B938">
        <v>1</v>
      </c>
      <c r="C938" s="2">
        <v>3.7142857142857144</v>
      </c>
      <c r="D938" s="2">
        <v>33.857142857142854</v>
      </c>
      <c r="E938" s="2">
        <v>15.99</v>
      </c>
    </row>
    <row r="939" spans="1:5" x14ac:dyDescent="0.2">
      <c r="A939">
        <v>938</v>
      </c>
      <c r="B939">
        <v>2</v>
      </c>
      <c r="C939" s="2">
        <v>33</v>
      </c>
      <c r="D939" s="2">
        <v>33.714285714285715</v>
      </c>
      <c r="E939" s="2">
        <v>11.965</v>
      </c>
    </row>
    <row r="940" spans="1:5" x14ac:dyDescent="0.2">
      <c r="A940">
        <v>939</v>
      </c>
      <c r="B940">
        <v>0</v>
      </c>
      <c r="C940" s="2">
        <v>0</v>
      </c>
      <c r="D940" s="2">
        <v>33.714285714285715</v>
      </c>
      <c r="E940" s="2">
        <v>0</v>
      </c>
    </row>
    <row r="941" spans="1:5" x14ac:dyDescent="0.2">
      <c r="A941">
        <v>940</v>
      </c>
      <c r="B941">
        <v>1</v>
      </c>
      <c r="C941" s="2">
        <v>3</v>
      </c>
      <c r="D941" s="2">
        <v>33.714285714285715</v>
      </c>
      <c r="E941" s="2">
        <v>29.93</v>
      </c>
    </row>
    <row r="942" spans="1:5" x14ac:dyDescent="0.2">
      <c r="A942">
        <v>941</v>
      </c>
      <c r="B942">
        <v>0</v>
      </c>
      <c r="C942" s="2">
        <v>0</v>
      </c>
      <c r="D942" s="2">
        <v>33.714285714285715</v>
      </c>
      <c r="E942" s="2">
        <v>0</v>
      </c>
    </row>
    <row r="943" spans="1:5" x14ac:dyDescent="0.2">
      <c r="A943">
        <v>942</v>
      </c>
      <c r="B943">
        <v>0</v>
      </c>
      <c r="C943" s="2">
        <v>0</v>
      </c>
      <c r="D943" s="2">
        <v>33.714285714285715</v>
      </c>
      <c r="E943" s="2">
        <v>0</v>
      </c>
    </row>
    <row r="944" spans="1:5" x14ac:dyDescent="0.2">
      <c r="A944">
        <v>943</v>
      </c>
      <c r="B944">
        <v>0</v>
      </c>
      <c r="C944" s="2">
        <v>0</v>
      </c>
      <c r="D944" s="2">
        <v>33.714285714285715</v>
      </c>
      <c r="E944" s="2">
        <v>0</v>
      </c>
    </row>
    <row r="945" spans="1:5" x14ac:dyDescent="0.2">
      <c r="A945">
        <v>944</v>
      </c>
      <c r="B945">
        <v>2</v>
      </c>
      <c r="C945" s="2">
        <v>33.714285714285715</v>
      </c>
      <c r="D945" s="2">
        <v>33.714285714285715</v>
      </c>
      <c r="E945" s="2">
        <v>43.975000000000001</v>
      </c>
    </row>
    <row r="946" spans="1:5" x14ac:dyDescent="0.2">
      <c r="A946">
        <v>945</v>
      </c>
      <c r="B946">
        <v>0</v>
      </c>
      <c r="C946" s="2">
        <v>0</v>
      </c>
      <c r="D946" s="2">
        <v>33.714285714285715</v>
      </c>
      <c r="E946" s="2">
        <v>0</v>
      </c>
    </row>
    <row r="947" spans="1:5" x14ac:dyDescent="0.2">
      <c r="A947">
        <v>946</v>
      </c>
      <c r="B947">
        <v>4</v>
      </c>
      <c r="C947" s="2">
        <v>15.285714285714286</v>
      </c>
      <c r="D947" s="2">
        <v>33.714285714285715</v>
      </c>
      <c r="E947" s="2">
        <v>29.102499999999999</v>
      </c>
    </row>
    <row r="948" spans="1:5" x14ac:dyDescent="0.2">
      <c r="A948">
        <v>947</v>
      </c>
      <c r="B948">
        <v>0</v>
      </c>
      <c r="C948" s="2">
        <v>0</v>
      </c>
      <c r="D948" s="2">
        <v>33.714285714285715</v>
      </c>
      <c r="E948" s="2">
        <v>0</v>
      </c>
    </row>
    <row r="949" spans="1:5" x14ac:dyDescent="0.2">
      <c r="A949">
        <v>948</v>
      </c>
      <c r="B949">
        <v>1</v>
      </c>
      <c r="C949" s="2">
        <v>6.1428571428571432</v>
      </c>
      <c r="D949" s="2">
        <v>33.714285714285715</v>
      </c>
      <c r="E949" s="2">
        <v>14.96</v>
      </c>
    </row>
    <row r="950" spans="1:5" x14ac:dyDescent="0.2">
      <c r="A950">
        <v>949</v>
      </c>
      <c r="B950">
        <v>7</v>
      </c>
      <c r="C950" s="2">
        <v>32.571428571428569</v>
      </c>
      <c r="D950" s="2">
        <v>33.714285714285715</v>
      </c>
      <c r="E950" s="2">
        <v>20.162857142857142</v>
      </c>
    </row>
    <row r="951" spans="1:5" x14ac:dyDescent="0.2">
      <c r="A951">
        <v>950</v>
      </c>
      <c r="B951">
        <v>1</v>
      </c>
      <c r="C951" s="2">
        <v>1.1428571428571428</v>
      </c>
      <c r="D951" s="2">
        <v>33.714285714285715</v>
      </c>
      <c r="E951" s="2">
        <v>30.72</v>
      </c>
    </row>
    <row r="952" spans="1:5" x14ac:dyDescent="0.2">
      <c r="A952">
        <v>951</v>
      </c>
      <c r="B952">
        <v>0</v>
      </c>
      <c r="C952" s="2">
        <v>0</v>
      </c>
      <c r="D952" s="2">
        <v>33.714285714285715</v>
      </c>
      <c r="E952" s="2">
        <v>0</v>
      </c>
    </row>
    <row r="953" spans="1:5" x14ac:dyDescent="0.2">
      <c r="A953">
        <v>952</v>
      </c>
      <c r="B953">
        <v>1</v>
      </c>
      <c r="C953" s="2">
        <v>2.2857142857142856</v>
      </c>
      <c r="D953" s="2">
        <v>33.714285714285715</v>
      </c>
      <c r="E953" s="2">
        <v>125.69</v>
      </c>
    </row>
    <row r="954" spans="1:5" x14ac:dyDescent="0.2">
      <c r="A954">
        <v>953</v>
      </c>
      <c r="B954">
        <v>0</v>
      </c>
      <c r="C954" s="2">
        <v>0</v>
      </c>
      <c r="D954" s="2">
        <v>33.714285714285715</v>
      </c>
      <c r="E954" s="2">
        <v>0</v>
      </c>
    </row>
    <row r="955" spans="1:5" x14ac:dyDescent="0.2">
      <c r="A955">
        <v>954</v>
      </c>
      <c r="B955">
        <v>0</v>
      </c>
      <c r="C955" s="2">
        <v>0</v>
      </c>
      <c r="D955" s="2">
        <v>33.714285714285715</v>
      </c>
      <c r="E955" s="2">
        <v>0</v>
      </c>
    </row>
    <row r="956" spans="1:5" x14ac:dyDescent="0.2">
      <c r="A956">
        <v>955</v>
      </c>
      <c r="B956">
        <v>4</v>
      </c>
      <c r="C956" s="2">
        <v>24</v>
      </c>
      <c r="D956" s="2">
        <v>33.714285714285715</v>
      </c>
      <c r="E956" s="2">
        <v>99.704999999999998</v>
      </c>
    </row>
    <row r="957" spans="1:5" x14ac:dyDescent="0.2">
      <c r="A957">
        <v>956</v>
      </c>
      <c r="B957">
        <v>0</v>
      </c>
      <c r="C957" s="2">
        <v>0</v>
      </c>
      <c r="D957" s="2">
        <v>33.714285714285715</v>
      </c>
      <c r="E957" s="2">
        <v>0</v>
      </c>
    </row>
    <row r="958" spans="1:5" x14ac:dyDescent="0.2">
      <c r="A958">
        <v>957</v>
      </c>
      <c r="B958">
        <v>1</v>
      </c>
      <c r="C958" s="2">
        <v>6.7142857142857144</v>
      </c>
      <c r="D958" s="2">
        <v>33.714285714285715</v>
      </c>
      <c r="E958" s="2">
        <v>12.79</v>
      </c>
    </row>
    <row r="959" spans="1:5" x14ac:dyDescent="0.2">
      <c r="A959">
        <v>958</v>
      </c>
      <c r="B959">
        <v>0</v>
      </c>
      <c r="C959" s="2">
        <v>0</v>
      </c>
      <c r="D959" s="2">
        <v>33.714285714285715</v>
      </c>
      <c r="E959" s="2">
        <v>0</v>
      </c>
    </row>
    <row r="960" spans="1:5" x14ac:dyDescent="0.2">
      <c r="A960">
        <v>959</v>
      </c>
      <c r="B960">
        <v>0</v>
      </c>
      <c r="C960" s="2">
        <v>0</v>
      </c>
      <c r="D960" s="2">
        <v>33.714285714285715</v>
      </c>
      <c r="E960" s="2">
        <v>0</v>
      </c>
    </row>
    <row r="961" spans="1:5" x14ac:dyDescent="0.2">
      <c r="A961">
        <v>960</v>
      </c>
      <c r="B961">
        <v>0</v>
      </c>
      <c r="C961" s="2">
        <v>0</v>
      </c>
      <c r="D961" s="2">
        <v>33.714285714285715</v>
      </c>
      <c r="E961" s="2">
        <v>0</v>
      </c>
    </row>
    <row r="962" spans="1:5" x14ac:dyDescent="0.2">
      <c r="A962">
        <v>961</v>
      </c>
      <c r="B962">
        <v>0</v>
      </c>
      <c r="C962" s="2">
        <v>0</v>
      </c>
      <c r="D962" s="2">
        <v>33.714285714285715</v>
      </c>
      <c r="E962" s="2">
        <v>0</v>
      </c>
    </row>
    <row r="963" spans="1:5" x14ac:dyDescent="0.2">
      <c r="A963">
        <v>962</v>
      </c>
      <c r="B963">
        <v>1</v>
      </c>
      <c r="C963" s="2">
        <v>1</v>
      </c>
      <c r="D963" s="2">
        <v>33.714285714285715</v>
      </c>
      <c r="E963" s="2">
        <v>13.97</v>
      </c>
    </row>
    <row r="964" spans="1:5" x14ac:dyDescent="0.2">
      <c r="A964">
        <v>963</v>
      </c>
      <c r="B964">
        <v>0</v>
      </c>
      <c r="C964" s="2">
        <v>0</v>
      </c>
      <c r="D964" s="2">
        <v>33.714285714285715</v>
      </c>
      <c r="E964" s="2">
        <v>0</v>
      </c>
    </row>
    <row r="965" spans="1:5" x14ac:dyDescent="0.2">
      <c r="A965">
        <v>964</v>
      </c>
      <c r="B965">
        <v>7</v>
      </c>
      <c r="C965" s="2">
        <v>30.142857142857142</v>
      </c>
      <c r="D965" s="2">
        <v>33.714285714285715</v>
      </c>
      <c r="E965" s="2">
        <v>23.012857142857143</v>
      </c>
    </row>
    <row r="966" spans="1:5" x14ac:dyDescent="0.2">
      <c r="A966">
        <v>965</v>
      </c>
      <c r="B966">
        <v>1</v>
      </c>
      <c r="C966" s="2">
        <v>11</v>
      </c>
      <c r="D966" s="2">
        <v>33.714285714285715</v>
      </c>
      <c r="E966" s="2">
        <v>42.02</v>
      </c>
    </row>
    <row r="967" spans="1:5" x14ac:dyDescent="0.2">
      <c r="A967">
        <v>966</v>
      </c>
      <c r="B967">
        <v>0</v>
      </c>
      <c r="C967" s="2">
        <v>0</v>
      </c>
      <c r="D967" s="2">
        <v>33.714285714285715</v>
      </c>
      <c r="E967" s="2">
        <v>0</v>
      </c>
    </row>
    <row r="968" spans="1:5" x14ac:dyDescent="0.2">
      <c r="A968">
        <v>967</v>
      </c>
      <c r="B968">
        <v>6</v>
      </c>
      <c r="C968" s="2">
        <v>29.857142857142858</v>
      </c>
      <c r="D968" s="2">
        <v>33.714285714285715</v>
      </c>
      <c r="E968" s="2">
        <v>42.494999999999997</v>
      </c>
    </row>
    <row r="969" spans="1:5" x14ac:dyDescent="0.2">
      <c r="A969">
        <v>968</v>
      </c>
      <c r="B969">
        <v>0</v>
      </c>
      <c r="C969" s="2">
        <v>0</v>
      </c>
      <c r="D969" s="2">
        <v>33.714285714285715</v>
      </c>
      <c r="E969" s="2">
        <v>0</v>
      </c>
    </row>
    <row r="970" spans="1:5" x14ac:dyDescent="0.2">
      <c r="A970">
        <v>969</v>
      </c>
      <c r="B970">
        <v>5</v>
      </c>
      <c r="C970" s="2">
        <v>18.285714285714285</v>
      </c>
      <c r="D970" s="2">
        <v>33.714285714285715</v>
      </c>
      <c r="E970" s="2">
        <v>33.616</v>
      </c>
    </row>
    <row r="971" spans="1:5" x14ac:dyDescent="0.2">
      <c r="A971">
        <v>970</v>
      </c>
      <c r="B971">
        <v>0</v>
      </c>
      <c r="C971" s="2">
        <v>0</v>
      </c>
      <c r="D971" s="2">
        <v>33.714285714285715</v>
      </c>
      <c r="E971" s="2">
        <v>0</v>
      </c>
    </row>
    <row r="972" spans="1:5" x14ac:dyDescent="0.2">
      <c r="A972">
        <v>971</v>
      </c>
      <c r="B972">
        <v>2</v>
      </c>
      <c r="C972" s="2">
        <v>14.285714285714286</v>
      </c>
      <c r="D972" s="2">
        <v>33.714285714285715</v>
      </c>
      <c r="E972" s="2">
        <v>12.465</v>
      </c>
    </row>
    <row r="973" spans="1:5" x14ac:dyDescent="0.2">
      <c r="A973">
        <v>972</v>
      </c>
      <c r="B973">
        <v>0</v>
      </c>
      <c r="C973" s="2">
        <v>0</v>
      </c>
      <c r="D973" s="2">
        <v>33.714285714285715</v>
      </c>
      <c r="E973" s="2">
        <v>0</v>
      </c>
    </row>
    <row r="974" spans="1:5" x14ac:dyDescent="0.2">
      <c r="A974">
        <v>973</v>
      </c>
      <c r="B974">
        <v>1</v>
      </c>
      <c r="C974" s="2">
        <v>17.428571428571427</v>
      </c>
      <c r="D974" s="2">
        <v>33.714285714285715</v>
      </c>
      <c r="E974" s="2">
        <v>38.51</v>
      </c>
    </row>
    <row r="975" spans="1:5" x14ac:dyDescent="0.2">
      <c r="A975">
        <v>974</v>
      </c>
      <c r="B975">
        <v>0</v>
      </c>
      <c r="C975" s="2">
        <v>0</v>
      </c>
      <c r="D975" s="2">
        <v>33.714285714285715</v>
      </c>
      <c r="E975" s="2">
        <v>0</v>
      </c>
    </row>
    <row r="976" spans="1:5" x14ac:dyDescent="0.2">
      <c r="A976">
        <v>975</v>
      </c>
      <c r="B976">
        <v>6</v>
      </c>
      <c r="C976" s="2">
        <v>30.428571428571427</v>
      </c>
      <c r="D976" s="2">
        <v>33.714285714285715</v>
      </c>
      <c r="E976" s="2">
        <v>47.073333333333331</v>
      </c>
    </row>
    <row r="977" spans="1:5" x14ac:dyDescent="0.2">
      <c r="A977">
        <v>976</v>
      </c>
      <c r="B977">
        <v>0</v>
      </c>
      <c r="C977" s="2">
        <v>0</v>
      </c>
      <c r="D977" s="2">
        <v>33.714285714285715</v>
      </c>
      <c r="E977" s="2">
        <v>0</v>
      </c>
    </row>
    <row r="978" spans="1:5" x14ac:dyDescent="0.2">
      <c r="A978">
        <v>977</v>
      </c>
      <c r="B978">
        <v>2</v>
      </c>
      <c r="C978" s="2">
        <v>11.428571428571429</v>
      </c>
      <c r="D978" s="2">
        <v>33.714285714285715</v>
      </c>
      <c r="E978" s="2">
        <v>36.854999999999997</v>
      </c>
    </row>
    <row r="979" spans="1:5" x14ac:dyDescent="0.2">
      <c r="A979">
        <v>978</v>
      </c>
      <c r="B979">
        <v>0</v>
      </c>
      <c r="C979" s="2">
        <v>0</v>
      </c>
      <c r="D979" s="2">
        <v>33.714285714285715</v>
      </c>
      <c r="E979" s="2">
        <v>0</v>
      </c>
    </row>
    <row r="980" spans="1:5" x14ac:dyDescent="0.2">
      <c r="A980">
        <v>979</v>
      </c>
      <c r="B980">
        <v>0</v>
      </c>
      <c r="C980" s="2">
        <v>0</v>
      </c>
      <c r="D980" s="2">
        <v>33.714285714285715</v>
      </c>
      <c r="E980" s="2">
        <v>0</v>
      </c>
    </row>
    <row r="981" spans="1:5" x14ac:dyDescent="0.2">
      <c r="A981">
        <v>980</v>
      </c>
      <c r="B981">
        <v>0</v>
      </c>
      <c r="C981" s="2">
        <v>0</v>
      </c>
      <c r="D981" s="2">
        <v>33.714285714285715</v>
      </c>
      <c r="E981" s="2">
        <v>0</v>
      </c>
    </row>
    <row r="982" spans="1:5" x14ac:dyDescent="0.2">
      <c r="A982">
        <v>981</v>
      </c>
      <c r="B982">
        <v>2</v>
      </c>
      <c r="C982" s="2">
        <v>16</v>
      </c>
      <c r="D982" s="2">
        <v>33.571428571428569</v>
      </c>
      <c r="E982" s="2">
        <v>38.395000000000003</v>
      </c>
    </row>
    <row r="983" spans="1:5" x14ac:dyDescent="0.2">
      <c r="A983">
        <v>982</v>
      </c>
      <c r="B983">
        <v>2</v>
      </c>
      <c r="C983" s="2">
        <v>27.142857142857142</v>
      </c>
      <c r="D983" s="2">
        <v>33.571428571428569</v>
      </c>
      <c r="E983" s="2">
        <v>27.57</v>
      </c>
    </row>
    <row r="984" spans="1:5" x14ac:dyDescent="0.2">
      <c r="A984">
        <v>983</v>
      </c>
      <c r="B984">
        <v>0</v>
      </c>
      <c r="C984" s="2">
        <v>0</v>
      </c>
      <c r="D984" s="2">
        <v>33.571428571428569</v>
      </c>
      <c r="E984" s="2">
        <v>0</v>
      </c>
    </row>
    <row r="985" spans="1:5" x14ac:dyDescent="0.2">
      <c r="A985">
        <v>984</v>
      </c>
      <c r="B985">
        <v>0</v>
      </c>
      <c r="C985" s="2">
        <v>0</v>
      </c>
      <c r="D985" s="2">
        <v>33.571428571428569</v>
      </c>
      <c r="E985" s="2">
        <v>0</v>
      </c>
    </row>
    <row r="986" spans="1:5" x14ac:dyDescent="0.2">
      <c r="A986">
        <v>985</v>
      </c>
      <c r="B986">
        <v>6</v>
      </c>
      <c r="C986" s="2">
        <v>25</v>
      </c>
      <c r="D986" s="2">
        <v>33.571428571428569</v>
      </c>
      <c r="E986" s="2">
        <v>35.038333333333327</v>
      </c>
    </row>
    <row r="987" spans="1:5" x14ac:dyDescent="0.2">
      <c r="A987">
        <v>986</v>
      </c>
      <c r="B987">
        <v>0</v>
      </c>
      <c r="C987" s="2">
        <v>0</v>
      </c>
      <c r="D987" s="2">
        <v>33.571428571428569</v>
      </c>
      <c r="E987" s="2">
        <v>0</v>
      </c>
    </row>
    <row r="988" spans="1:5" x14ac:dyDescent="0.2">
      <c r="A988">
        <v>987</v>
      </c>
      <c r="B988">
        <v>0</v>
      </c>
      <c r="C988" s="2">
        <v>0</v>
      </c>
      <c r="D988" s="2">
        <v>33.571428571428569</v>
      </c>
      <c r="E988" s="2">
        <v>0</v>
      </c>
    </row>
    <row r="989" spans="1:5" x14ac:dyDescent="0.2">
      <c r="A989">
        <v>988</v>
      </c>
      <c r="B989">
        <v>1</v>
      </c>
      <c r="C989" s="2">
        <v>20</v>
      </c>
      <c r="D989" s="2">
        <v>33.571428571428569</v>
      </c>
      <c r="E989" s="2">
        <v>43.9</v>
      </c>
    </row>
    <row r="990" spans="1:5" x14ac:dyDescent="0.2">
      <c r="A990">
        <v>989</v>
      </c>
      <c r="B990">
        <v>0</v>
      </c>
      <c r="C990" s="2">
        <v>0</v>
      </c>
      <c r="D990" s="2">
        <v>33.571428571428569</v>
      </c>
      <c r="E990" s="2">
        <v>0</v>
      </c>
    </row>
    <row r="991" spans="1:5" x14ac:dyDescent="0.2">
      <c r="A991">
        <v>990</v>
      </c>
      <c r="B991">
        <v>1</v>
      </c>
      <c r="C991" s="2">
        <v>24.285714285714285</v>
      </c>
      <c r="D991" s="2">
        <v>33.571428571428569</v>
      </c>
      <c r="E991" s="2">
        <v>40.51</v>
      </c>
    </row>
    <row r="992" spans="1:5" x14ac:dyDescent="0.2">
      <c r="A992">
        <v>991</v>
      </c>
      <c r="B992">
        <v>0</v>
      </c>
      <c r="C992" s="2">
        <v>0</v>
      </c>
      <c r="D992" s="2">
        <v>33.571428571428569</v>
      </c>
      <c r="E992" s="2">
        <v>0</v>
      </c>
    </row>
    <row r="993" spans="1:5" x14ac:dyDescent="0.2">
      <c r="A993">
        <v>992</v>
      </c>
      <c r="B993">
        <v>0</v>
      </c>
      <c r="C993" s="2">
        <v>0</v>
      </c>
      <c r="D993" s="2">
        <v>33.571428571428569</v>
      </c>
      <c r="E993" s="2">
        <v>0</v>
      </c>
    </row>
    <row r="994" spans="1:5" x14ac:dyDescent="0.2">
      <c r="A994">
        <v>993</v>
      </c>
      <c r="B994">
        <v>0</v>
      </c>
      <c r="C994" s="2">
        <v>0</v>
      </c>
      <c r="D994" s="2">
        <v>33.571428571428569</v>
      </c>
      <c r="E994" s="2">
        <v>0</v>
      </c>
    </row>
    <row r="995" spans="1:5" x14ac:dyDescent="0.2">
      <c r="A995">
        <v>994</v>
      </c>
      <c r="B995">
        <v>2</v>
      </c>
      <c r="C995" s="2">
        <v>10.714285714285714</v>
      </c>
      <c r="D995" s="2">
        <v>33.571428571428569</v>
      </c>
      <c r="E995" s="2">
        <v>42.48</v>
      </c>
    </row>
    <row r="996" spans="1:5" x14ac:dyDescent="0.2">
      <c r="A996">
        <v>995</v>
      </c>
      <c r="B996">
        <v>0</v>
      </c>
      <c r="C996" s="2">
        <v>0</v>
      </c>
      <c r="D996" s="2">
        <v>33.571428571428569</v>
      </c>
      <c r="E996" s="2">
        <v>0</v>
      </c>
    </row>
    <row r="997" spans="1:5" x14ac:dyDescent="0.2">
      <c r="A997">
        <v>996</v>
      </c>
      <c r="B997">
        <v>0</v>
      </c>
      <c r="C997" s="2">
        <v>0</v>
      </c>
      <c r="D997" s="2">
        <v>33.571428571428569</v>
      </c>
      <c r="E997" s="2">
        <v>0</v>
      </c>
    </row>
    <row r="998" spans="1:5" x14ac:dyDescent="0.2">
      <c r="A998">
        <v>997</v>
      </c>
      <c r="B998">
        <v>0</v>
      </c>
      <c r="C998" s="2">
        <v>0</v>
      </c>
      <c r="D998" s="2">
        <v>33.571428571428569</v>
      </c>
      <c r="E998" s="2">
        <v>0</v>
      </c>
    </row>
    <row r="999" spans="1:5" x14ac:dyDescent="0.2">
      <c r="A999">
        <v>998</v>
      </c>
      <c r="B999">
        <v>0</v>
      </c>
      <c r="C999" s="2">
        <v>0</v>
      </c>
      <c r="D999" s="2">
        <v>33.571428571428569</v>
      </c>
      <c r="E999" s="2">
        <v>0</v>
      </c>
    </row>
    <row r="1000" spans="1:5" x14ac:dyDescent="0.2">
      <c r="A1000">
        <v>999</v>
      </c>
      <c r="B1000">
        <v>1</v>
      </c>
      <c r="C1000" s="2">
        <v>1.7142857142857142</v>
      </c>
      <c r="D1000" s="2">
        <v>33.571428571428569</v>
      </c>
      <c r="E1000" s="2">
        <v>10.78</v>
      </c>
    </row>
    <row r="1001" spans="1:5" x14ac:dyDescent="0.2">
      <c r="A1001">
        <v>1000</v>
      </c>
      <c r="B1001">
        <v>4</v>
      </c>
      <c r="C1001" s="2">
        <v>24.428571428571427</v>
      </c>
      <c r="D1001" s="2">
        <v>33.571428571428569</v>
      </c>
      <c r="E1001" s="2">
        <v>16.260000000000002</v>
      </c>
    </row>
    <row r="1002" spans="1:5" x14ac:dyDescent="0.2">
      <c r="A1002">
        <v>1001</v>
      </c>
      <c r="B1002">
        <v>0</v>
      </c>
      <c r="C1002" s="2">
        <v>0</v>
      </c>
      <c r="D1002" s="2">
        <v>33.571428571428569</v>
      </c>
      <c r="E1002" s="2">
        <v>0</v>
      </c>
    </row>
    <row r="1003" spans="1:5" x14ac:dyDescent="0.2">
      <c r="A1003">
        <v>1002</v>
      </c>
      <c r="B1003">
        <v>0</v>
      </c>
      <c r="C1003" s="2">
        <v>0</v>
      </c>
      <c r="D1003" s="2">
        <v>33.571428571428569</v>
      </c>
      <c r="E1003" s="2">
        <v>0</v>
      </c>
    </row>
    <row r="1004" spans="1:5" x14ac:dyDescent="0.2">
      <c r="A1004">
        <v>1003</v>
      </c>
      <c r="B1004">
        <v>1</v>
      </c>
      <c r="C1004" s="2">
        <v>26.714285714285715</v>
      </c>
      <c r="D1004" s="2">
        <v>33.571428571428569</v>
      </c>
      <c r="E1004" s="2">
        <v>68.31</v>
      </c>
    </row>
    <row r="1005" spans="1:5" x14ac:dyDescent="0.2">
      <c r="A1005">
        <v>1004</v>
      </c>
      <c r="B1005">
        <v>0</v>
      </c>
      <c r="C1005" s="2">
        <v>0</v>
      </c>
      <c r="D1005" s="2">
        <v>33.571428571428569</v>
      </c>
      <c r="E1005" s="2">
        <v>0</v>
      </c>
    </row>
    <row r="1006" spans="1:5" x14ac:dyDescent="0.2">
      <c r="A1006">
        <v>1005</v>
      </c>
      <c r="B1006">
        <v>1</v>
      </c>
      <c r="C1006" s="2">
        <v>3.8571428571428572</v>
      </c>
      <c r="D1006" s="2">
        <v>33.571428571428569</v>
      </c>
      <c r="E1006" s="2">
        <v>15.76</v>
      </c>
    </row>
    <row r="1007" spans="1:5" x14ac:dyDescent="0.2">
      <c r="A1007">
        <v>1006</v>
      </c>
      <c r="B1007">
        <v>0</v>
      </c>
      <c r="C1007" s="2">
        <v>0</v>
      </c>
      <c r="D1007" s="2">
        <v>33.571428571428569</v>
      </c>
      <c r="E1007" s="2">
        <v>0</v>
      </c>
    </row>
    <row r="1008" spans="1:5" x14ac:dyDescent="0.2">
      <c r="A1008">
        <v>1007</v>
      </c>
      <c r="B1008">
        <v>0</v>
      </c>
      <c r="C1008" s="2">
        <v>0</v>
      </c>
      <c r="D1008" s="2">
        <v>33.428571428571431</v>
      </c>
      <c r="E1008" s="2">
        <v>0</v>
      </c>
    </row>
    <row r="1009" spans="1:5" x14ac:dyDescent="0.2">
      <c r="A1009">
        <v>1008</v>
      </c>
      <c r="B1009">
        <v>1</v>
      </c>
      <c r="C1009" s="2">
        <v>1.4285714285714286</v>
      </c>
      <c r="D1009" s="2">
        <v>33.428571428571431</v>
      </c>
      <c r="E1009" s="2">
        <v>20.99</v>
      </c>
    </row>
    <row r="1010" spans="1:5" x14ac:dyDescent="0.2">
      <c r="A1010">
        <v>1009</v>
      </c>
      <c r="B1010">
        <v>0</v>
      </c>
      <c r="C1010" s="2">
        <v>0</v>
      </c>
      <c r="D1010" s="2">
        <v>33.428571428571431</v>
      </c>
      <c r="E1010" s="2">
        <v>0</v>
      </c>
    </row>
    <row r="1011" spans="1:5" x14ac:dyDescent="0.2">
      <c r="A1011">
        <v>1010</v>
      </c>
      <c r="B1011">
        <v>5</v>
      </c>
      <c r="C1011" s="2">
        <v>21.142857142857142</v>
      </c>
      <c r="D1011" s="2">
        <v>33.428571428571431</v>
      </c>
      <c r="E1011" s="2">
        <v>122.93</v>
      </c>
    </row>
    <row r="1012" spans="1:5" x14ac:dyDescent="0.2">
      <c r="A1012">
        <v>1011</v>
      </c>
      <c r="B1012">
        <v>2</v>
      </c>
      <c r="C1012" s="2">
        <v>18.857142857142858</v>
      </c>
      <c r="D1012" s="2">
        <v>33.428571428571431</v>
      </c>
      <c r="E1012" s="2">
        <v>52.85</v>
      </c>
    </row>
    <row r="1013" spans="1:5" x14ac:dyDescent="0.2">
      <c r="A1013">
        <v>1012</v>
      </c>
      <c r="B1013">
        <v>0</v>
      </c>
      <c r="C1013" s="2">
        <v>0</v>
      </c>
      <c r="D1013" s="2">
        <v>33.428571428571431</v>
      </c>
      <c r="E1013" s="2">
        <v>0</v>
      </c>
    </row>
    <row r="1014" spans="1:5" x14ac:dyDescent="0.2">
      <c r="A1014">
        <v>1013</v>
      </c>
      <c r="B1014">
        <v>0</v>
      </c>
      <c r="C1014" s="2">
        <v>0</v>
      </c>
      <c r="D1014" s="2">
        <v>33.428571428571431</v>
      </c>
      <c r="E1014" s="2">
        <v>0</v>
      </c>
    </row>
    <row r="1015" spans="1:5" x14ac:dyDescent="0.2">
      <c r="A1015">
        <v>1014</v>
      </c>
      <c r="B1015">
        <v>0</v>
      </c>
      <c r="C1015" s="2">
        <v>0</v>
      </c>
      <c r="D1015" s="2">
        <v>33.428571428571431</v>
      </c>
      <c r="E1015" s="2">
        <v>0</v>
      </c>
    </row>
    <row r="1016" spans="1:5" x14ac:dyDescent="0.2">
      <c r="A1016">
        <v>1015</v>
      </c>
      <c r="B1016">
        <v>3</v>
      </c>
      <c r="C1016" s="2">
        <v>26</v>
      </c>
      <c r="D1016" s="2">
        <v>33.428571428571431</v>
      </c>
      <c r="E1016" s="2">
        <v>40.323333333333331</v>
      </c>
    </row>
    <row r="1017" spans="1:5" x14ac:dyDescent="0.2">
      <c r="A1017">
        <v>1016</v>
      </c>
      <c r="B1017">
        <v>0</v>
      </c>
      <c r="C1017" s="2">
        <v>0</v>
      </c>
      <c r="D1017" s="2">
        <v>33.428571428571431</v>
      </c>
      <c r="E1017" s="2">
        <v>0</v>
      </c>
    </row>
    <row r="1018" spans="1:5" x14ac:dyDescent="0.2">
      <c r="A1018">
        <v>1017</v>
      </c>
      <c r="B1018">
        <v>12</v>
      </c>
      <c r="C1018" s="2">
        <v>32.428571428571431</v>
      </c>
      <c r="D1018" s="2">
        <v>33.428571428571431</v>
      </c>
      <c r="E1018" s="2">
        <v>12.858333333333336</v>
      </c>
    </row>
    <row r="1019" spans="1:5" x14ac:dyDescent="0.2">
      <c r="A1019">
        <v>1018</v>
      </c>
      <c r="B1019">
        <v>1</v>
      </c>
      <c r="C1019" s="2">
        <v>9.1428571428571423</v>
      </c>
      <c r="D1019" s="2">
        <v>33.428571428571431</v>
      </c>
      <c r="E1019" s="2">
        <v>49.48</v>
      </c>
    </row>
    <row r="1020" spans="1:5" x14ac:dyDescent="0.2">
      <c r="A1020">
        <v>1019</v>
      </c>
      <c r="B1020">
        <v>0</v>
      </c>
      <c r="C1020" s="2">
        <v>0</v>
      </c>
      <c r="D1020" s="2">
        <v>33.428571428571431</v>
      </c>
      <c r="E1020" s="2">
        <v>0</v>
      </c>
    </row>
    <row r="1021" spans="1:5" x14ac:dyDescent="0.2">
      <c r="A1021">
        <v>1020</v>
      </c>
      <c r="B1021">
        <v>0</v>
      </c>
      <c r="C1021" s="2">
        <v>0</v>
      </c>
      <c r="D1021" s="2">
        <v>33.428571428571431</v>
      </c>
      <c r="E1021" s="2">
        <v>0</v>
      </c>
    </row>
    <row r="1022" spans="1:5" x14ac:dyDescent="0.2">
      <c r="A1022">
        <v>1021</v>
      </c>
      <c r="B1022">
        <v>2</v>
      </c>
      <c r="C1022" s="2">
        <v>21.428571428571427</v>
      </c>
      <c r="D1022" s="2">
        <v>33.428571428571431</v>
      </c>
      <c r="E1022" s="2">
        <v>29.6</v>
      </c>
    </row>
    <row r="1023" spans="1:5" x14ac:dyDescent="0.2">
      <c r="A1023">
        <v>1022</v>
      </c>
      <c r="B1023">
        <v>0</v>
      </c>
      <c r="C1023" s="2">
        <v>0</v>
      </c>
      <c r="D1023" s="2">
        <v>33.428571428571431</v>
      </c>
      <c r="E1023" s="2">
        <v>0</v>
      </c>
    </row>
    <row r="1024" spans="1:5" x14ac:dyDescent="0.2">
      <c r="A1024">
        <v>1023</v>
      </c>
      <c r="B1024">
        <v>0</v>
      </c>
      <c r="C1024" s="2">
        <v>0</v>
      </c>
      <c r="D1024" s="2">
        <v>33.428571428571431</v>
      </c>
      <c r="E1024" s="2">
        <v>0</v>
      </c>
    </row>
    <row r="1025" spans="1:5" x14ac:dyDescent="0.2">
      <c r="A1025">
        <v>1024</v>
      </c>
      <c r="B1025">
        <v>0</v>
      </c>
      <c r="C1025" s="2">
        <v>0</v>
      </c>
      <c r="D1025" s="2">
        <v>33.428571428571431</v>
      </c>
      <c r="E1025" s="2">
        <v>0</v>
      </c>
    </row>
    <row r="1026" spans="1:5" x14ac:dyDescent="0.2">
      <c r="A1026">
        <v>1025</v>
      </c>
      <c r="B1026">
        <v>0</v>
      </c>
      <c r="C1026" s="2">
        <v>0</v>
      </c>
      <c r="D1026" s="2">
        <v>33.428571428571431</v>
      </c>
      <c r="E1026" s="2">
        <v>0</v>
      </c>
    </row>
    <row r="1027" spans="1:5" x14ac:dyDescent="0.2">
      <c r="A1027">
        <v>1026</v>
      </c>
      <c r="B1027">
        <v>0</v>
      </c>
      <c r="C1027" s="2">
        <v>0</v>
      </c>
      <c r="D1027" s="2">
        <v>33.428571428571431</v>
      </c>
      <c r="E1027" s="2">
        <v>0</v>
      </c>
    </row>
    <row r="1028" spans="1:5" x14ac:dyDescent="0.2">
      <c r="A1028">
        <v>1027</v>
      </c>
      <c r="B1028">
        <v>0</v>
      </c>
      <c r="C1028" s="2">
        <v>0</v>
      </c>
      <c r="D1028" s="2">
        <v>33.428571428571431</v>
      </c>
      <c r="E1028" s="2">
        <v>0</v>
      </c>
    </row>
    <row r="1029" spans="1:5" x14ac:dyDescent="0.2">
      <c r="A1029">
        <v>1028</v>
      </c>
      <c r="B1029">
        <v>0</v>
      </c>
      <c r="C1029" s="2">
        <v>0</v>
      </c>
      <c r="D1029" s="2">
        <v>33.428571428571431</v>
      </c>
      <c r="E1029" s="2">
        <v>0</v>
      </c>
    </row>
    <row r="1030" spans="1:5" x14ac:dyDescent="0.2">
      <c r="A1030">
        <v>1029</v>
      </c>
      <c r="B1030">
        <v>0</v>
      </c>
      <c r="C1030" s="2">
        <v>0</v>
      </c>
      <c r="D1030" s="2">
        <v>33.428571428571431</v>
      </c>
      <c r="E1030" s="2">
        <v>0</v>
      </c>
    </row>
    <row r="1031" spans="1:5" x14ac:dyDescent="0.2">
      <c r="A1031">
        <v>1030</v>
      </c>
      <c r="B1031">
        <v>0</v>
      </c>
      <c r="C1031" s="2">
        <v>0</v>
      </c>
      <c r="D1031" s="2">
        <v>33.428571428571431</v>
      </c>
      <c r="E1031" s="2">
        <v>0</v>
      </c>
    </row>
    <row r="1032" spans="1:5" x14ac:dyDescent="0.2">
      <c r="A1032">
        <v>1031</v>
      </c>
      <c r="B1032">
        <v>0</v>
      </c>
      <c r="C1032" s="2">
        <v>0</v>
      </c>
      <c r="D1032" s="2">
        <v>33.428571428571431</v>
      </c>
      <c r="E1032" s="2">
        <v>0</v>
      </c>
    </row>
    <row r="1033" spans="1:5" x14ac:dyDescent="0.2">
      <c r="A1033">
        <v>1032</v>
      </c>
      <c r="B1033">
        <v>0</v>
      </c>
      <c r="C1033" s="2">
        <v>0</v>
      </c>
      <c r="D1033" s="2">
        <v>33.428571428571431</v>
      </c>
      <c r="E1033" s="2">
        <v>0</v>
      </c>
    </row>
    <row r="1034" spans="1:5" x14ac:dyDescent="0.2">
      <c r="A1034">
        <v>1033</v>
      </c>
      <c r="B1034">
        <v>0</v>
      </c>
      <c r="C1034" s="2">
        <v>0</v>
      </c>
      <c r="D1034" s="2">
        <v>33.428571428571431</v>
      </c>
      <c r="E1034" s="2">
        <v>0</v>
      </c>
    </row>
    <row r="1035" spans="1:5" x14ac:dyDescent="0.2">
      <c r="A1035">
        <v>1034</v>
      </c>
      <c r="B1035">
        <v>0</v>
      </c>
      <c r="C1035" s="2">
        <v>0</v>
      </c>
      <c r="D1035" s="2">
        <v>33.428571428571431</v>
      </c>
      <c r="E1035" s="2">
        <v>0</v>
      </c>
    </row>
    <row r="1036" spans="1:5" x14ac:dyDescent="0.2">
      <c r="A1036">
        <v>1035</v>
      </c>
      <c r="B1036">
        <v>0</v>
      </c>
      <c r="C1036" s="2">
        <v>0</v>
      </c>
      <c r="D1036" s="2">
        <v>33.428571428571431</v>
      </c>
      <c r="E1036" s="2">
        <v>0</v>
      </c>
    </row>
    <row r="1037" spans="1:5" x14ac:dyDescent="0.2">
      <c r="A1037">
        <v>1036</v>
      </c>
      <c r="B1037">
        <v>0</v>
      </c>
      <c r="C1037" s="2">
        <v>0</v>
      </c>
      <c r="D1037" s="2">
        <v>33.428571428571431</v>
      </c>
      <c r="E1037" s="2">
        <v>0</v>
      </c>
    </row>
    <row r="1038" spans="1:5" x14ac:dyDescent="0.2">
      <c r="A1038">
        <v>1037</v>
      </c>
      <c r="B1038">
        <v>4</v>
      </c>
      <c r="C1038" s="2">
        <v>14.285714285714286</v>
      </c>
      <c r="D1038" s="2">
        <v>33.428571428571431</v>
      </c>
      <c r="E1038" s="2">
        <v>33.362499999999997</v>
      </c>
    </row>
    <row r="1039" spans="1:5" x14ac:dyDescent="0.2">
      <c r="A1039">
        <v>1038</v>
      </c>
      <c r="B1039">
        <v>1</v>
      </c>
      <c r="C1039" s="2">
        <v>23.142857142857142</v>
      </c>
      <c r="D1039" s="2">
        <v>33.285714285714285</v>
      </c>
      <c r="E1039" s="2">
        <v>57.5</v>
      </c>
    </row>
    <row r="1040" spans="1:5" x14ac:dyDescent="0.2">
      <c r="A1040">
        <v>1039</v>
      </c>
      <c r="B1040">
        <v>1</v>
      </c>
      <c r="C1040" s="2">
        <v>8.7142857142857135</v>
      </c>
      <c r="D1040" s="2">
        <v>33.285714285714285</v>
      </c>
      <c r="E1040" s="2">
        <v>28.99</v>
      </c>
    </row>
    <row r="1041" spans="1:5" x14ac:dyDescent="0.2">
      <c r="A1041">
        <v>1040</v>
      </c>
      <c r="B1041">
        <v>0</v>
      </c>
      <c r="C1041" s="2">
        <v>0</v>
      </c>
      <c r="D1041" s="2">
        <v>33.285714285714285</v>
      </c>
      <c r="E1041" s="2">
        <v>0</v>
      </c>
    </row>
    <row r="1042" spans="1:5" x14ac:dyDescent="0.2">
      <c r="A1042">
        <v>1041</v>
      </c>
      <c r="B1042">
        <v>0</v>
      </c>
      <c r="C1042" s="2">
        <v>0</v>
      </c>
      <c r="D1042" s="2">
        <v>33.285714285714285</v>
      </c>
      <c r="E1042" s="2">
        <v>0</v>
      </c>
    </row>
    <row r="1043" spans="1:5" x14ac:dyDescent="0.2">
      <c r="A1043">
        <v>1042</v>
      </c>
      <c r="B1043">
        <v>3</v>
      </c>
      <c r="C1043" s="2">
        <v>18</v>
      </c>
      <c r="D1043" s="2">
        <v>33.285714285714285</v>
      </c>
      <c r="E1043" s="2">
        <v>15.166666666666666</v>
      </c>
    </row>
    <row r="1044" spans="1:5" x14ac:dyDescent="0.2">
      <c r="A1044">
        <v>1043</v>
      </c>
      <c r="B1044">
        <v>0</v>
      </c>
      <c r="C1044" s="2">
        <v>0</v>
      </c>
      <c r="D1044" s="2">
        <v>33.285714285714285</v>
      </c>
      <c r="E1044" s="2">
        <v>0</v>
      </c>
    </row>
    <row r="1045" spans="1:5" x14ac:dyDescent="0.2">
      <c r="A1045">
        <v>1044</v>
      </c>
      <c r="B1045">
        <v>1</v>
      </c>
      <c r="C1045" s="2">
        <v>33.285714285714285</v>
      </c>
      <c r="D1045" s="2">
        <v>33.285714285714285</v>
      </c>
      <c r="E1045" s="2">
        <v>19.489999999999998</v>
      </c>
    </row>
    <row r="1046" spans="1:5" x14ac:dyDescent="0.2">
      <c r="A1046">
        <v>1045</v>
      </c>
      <c r="B1046">
        <v>0</v>
      </c>
      <c r="C1046" s="2">
        <v>0</v>
      </c>
      <c r="D1046" s="2">
        <v>33.285714285714285</v>
      </c>
      <c r="E1046" s="2">
        <v>0</v>
      </c>
    </row>
    <row r="1047" spans="1:5" x14ac:dyDescent="0.2">
      <c r="A1047">
        <v>1046</v>
      </c>
      <c r="B1047">
        <v>1</v>
      </c>
      <c r="C1047" s="2">
        <v>0.5714285714285714</v>
      </c>
      <c r="D1047" s="2">
        <v>33.285714285714285</v>
      </c>
      <c r="E1047" s="2">
        <v>13.97</v>
      </c>
    </row>
    <row r="1048" spans="1:5" x14ac:dyDescent="0.2">
      <c r="A1048">
        <v>1047</v>
      </c>
      <c r="B1048">
        <v>0</v>
      </c>
      <c r="C1048" s="2">
        <v>0</v>
      </c>
      <c r="D1048" s="2">
        <v>33.285714285714285</v>
      </c>
      <c r="E1048" s="2">
        <v>0</v>
      </c>
    </row>
    <row r="1049" spans="1:5" x14ac:dyDescent="0.2">
      <c r="A1049">
        <v>1048</v>
      </c>
      <c r="B1049">
        <v>0</v>
      </c>
      <c r="C1049" s="2">
        <v>0</v>
      </c>
      <c r="D1049" s="2">
        <v>33.285714285714285</v>
      </c>
      <c r="E1049" s="2">
        <v>0</v>
      </c>
    </row>
    <row r="1050" spans="1:5" x14ac:dyDescent="0.2">
      <c r="A1050">
        <v>1049</v>
      </c>
      <c r="B1050">
        <v>0</v>
      </c>
      <c r="C1050" s="2">
        <v>0</v>
      </c>
      <c r="D1050" s="2">
        <v>33.285714285714285</v>
      </c>
      <c r="E1050" s="2">
        <v>0</v>
      </c>
    </row>
    <row r="1051" spans="1:5" x14ac:dyDescent="0.2">
      <c r="A1051">
        <v>1050</v>
      </c>
      <c r="B1051">
        <v>0</v>
      </c>
      <c r="C1051" s="2">
        <v>0</v>
      </c>
      <c r="D1051" s="2">
        <v>33.285714285714285</v>
      </c>
      <c r="E1051" s="2">
        <v>0</v>
      </c>
    </row>
    <row r="1052" spans="1:5" x14ac:dyDescent="0.2">
      <c r="A1052">
        <v>1051</v>
      </c>
      <c r="B1052">
        <v>4</v>
      </c>
      <c r="C1052" s="2">
        <v>25</v>
      </c>
      <c r="D1052" s="2">
        <v>33.285714285714285</v>
      </c>
      <c r="E1052" s="2">
        <v>16.6175</v>
      </c>
    </row>
    <row r="1053" spans="1:5" x14ac:dyDescent="0.2">
      <c r="A1053">
        <v>1052</v>
      </c>
      <c r="B1053">
        <v>0</v>
      </c>
      <c r="C1053" s="2">
        <v>0</v>
      </c>
      <c r="D1053" s="2">
        <v>33.285714285714285</v>
      </c>
      <c r="E1053" s="2">
        <v>0</v>
      </c>
    </row>
    <row r="1054" spans="1:5" x14ac:dyDescent="0.2">
      <c r="A1054">
        <v>1053</v>
      </c>
      <c r="B1054">
        <v>0</v>
      </c>
      <c r="C1054" s="2">
        <v>0</v>
      </c>
      <c r="D1054" s="2">
        <v>33.285714285714285</v>
      </c>
      <c r="E1054" s="2">
        <v>0</v>
      </c>
    </row>
    <row r="1055" spans="1:5" x14ac:dyDescent="0.2">
      <c r="A1055">
        <v>1054</v>
      </c>
      <c r="B1055">
        <v>2</v>
      </c>
      <c r="C1055" s="2">
        <v>19.142857142857142</v>
      </c>
      <c r="D1055" s="2">
        <v>33.285714285714285</v>
      </c>
      <c r="E1055" s="2">
        <v>16.98</v>
      </c>
    </row>
    <row r="1056" spans="1:5" x14ac:dyDescent="0.2">
      <c r="A1056">
        <v>1055</v>
      </c>
      <c r="B1056">
        <v>0</v>
      </c>
      <c r="C1056" s="2">
        <v>0</v>
      </c>
      <c r="D1056" s="2">
        <v>33.285714285714285</v>
      </c>
      <c r="E1056" s="2">
        <v>0</v>
      </c>
    </row>
    <row r="1057" spans="1:5" x14ac:dyDescent="0.2">
      <c r="A1057">
        <v>1056</v>
      </c>
      <c r="B1057">
        <v>5</v>
      </c>
      <c r="C1057" s="2">
        <v>32.285714285714285</v>
      </c>
      <c r="D1057" s="2">
        <v>33.285714285714285</v>
      </c>
      <c r="E1057" s="2">
        <v>36.577999999999996</v>
      </c>
    </row>
    <row r="1058" spans="1:5" x14ac:dyDescent="0.2">
      <c r="A1058">
        <v>1057</v>
      </c>
      <c r="B1058">
        <v>0</v>
      </c>
      <c r="C1058" s="2">
        <v>0</v>
      </c>
      <c r="D1058" s="2">
        <v>33.285714285714285</v>
      </c>
      <c r="E1058" s="2">
        <v>0</v>
      </c>
    </row>
    <row r="1059" spans="1:5" x14ac:dyDescent="0.2">
      <c r="A1059">
        <v>1058</v>
      </c>
      <c r="B1059">
        <v>3</v>
      </c>
      <c r="C1059" s="2">
        <v>24.571428571428573</v>
      </c>
      <c r="D1059" s="2">
        <v>33.285714285714285</v>
      </c>
      <c r="E1059" s="2">
        <v>67.123333333333335</v>
      </c>
    </row>
    <row r="1060" spans="1:5" x14ac:dyDescent="0.2">
      <c r="A1060">
        <v>1059</v>
      </c>
      <c r="B1060">
        <v>1</v>
      </c>
      <c r="C1060" s="2">
        <v>0.14285714285714285</v>
      </c>
      <c r="D1060" s="2">
        <v>33.285714285714285</v>
      </c>
      <c r="E1060" s="2">
        <v>11.99</v>
      </c>
    </row>
    <row r="1061" spans="1:5" x14ac:dyDescent="0.2">
      <c r="A1061">
        <v>1060</v>
      </c>
      <c r="B1061">
        <v>0</v>
      </c>
      <c r="C1061" s="2">
        <v>0</v>
      </c>
      <c r="D1061" s="2">
        <v>33.285714285714285</v>
      </c>
      <c r="E1061" s="2">
        <v>0</v>
      </c>
    </row>
    <row r="1062" spans="1:5" x14ac:dyDescent="0.2">
      <c r="A1062">
        <v>1061</v>
      </c>
      <c r="B1062">
        <v>0</v>
      </c>
      <c r="C1062" s="2">
        <v>0</v>
      </c>
      <c r="D1062" s="2">
        <v>33.285714285714285</v>
      </c>
      <c r="E1062" s="2">
        <v>0</v>
      </c>
    </row>
    <row r="1063" spans="1:5" x14ac:dyDescent="0.2">
      <c r="A1063">
        <v>1062</v>
      </c>
      <c r="B1063">
        <v>3</v>
      </c>
      <c r="C1063" s="2">
        <v>13.142857142857142</v>
      </c>
      <c r="D1063" s="2">
        <v>33.285714285714285</v>
      </c>
      <c r="E1063" s="2">
        <v>27.54</v>
      </c>
    </row>
    <row r="1064" spans="1:5" x14ac:dyDescent="0.2">
      <c r="A1064">
        <v>1063</v>
      </c>
      <c r="B1064">
        <v>0</v>
      </c>
      <c r="C1064" s="2">
        <v>0</v>
      </c>
      <c r="D1064" s="2">
        <v>33.285714285714285</v>
      </c>
      <c r="E1064" s="2">
        <v>0</v>
      </c>
    </row>
    <row r="1065" spans="1:5" x14ac:dyDescent="0.2">
      <c r="A1065">
        <v>1064</v>
      </c>
      <c r="B1065">
        <v>0</v>
      </c>
      <c r="C1065" s="2">
        <v>0</v>
      </c>
      <c r="D1065" s="2">
        <v>33.285714285714285</v>
      </c>
      <c r="E1065" s="2">
        <v>0</v>
      </c>
    </row>
    <row r="1066" spans="1:5" x14ac:dyDescent="0.2">
      <c r="A1066">
        <v>1065</v>
      </c>
      <c r="B1066">
        <v>0</v>
      </c>
      <c r="C1066" s="2">
        <v>0</v>
      </c>
      <c r="D1066" s="2">
        <v>33.285714285714285</v>
      </c>
      <c r="E1066" s="2">
        <v>0</v>
      </c>
    </row>
    <row r="1067" spans="1:5" x14ac:dyDescent="0.2">
      <c r="A1067">
        <v>1066</v>
      </c>
      <c r="B1067">
        <v>0</v>
      </c>
      <c r="C1067" s="2">
        <v>0</v>
      </c>
      <c r="D1067" s="2">
        <v>33.285714285714285</v>
      </c>
      <c r="E1067" s="2">
        <v>0</v>
      </c>
    </row>
    <row r="1068" spans="1:5" x14ac:dyDescent="0.2">
      <c r="A1068">
        <v>1067</v>
      </c>
      <c r="B1068">
        <v>0</v>
      </c>
      <c r="C1068" s="2">
        <v>0</v>
      </c>
      <c r="D1068" s="2">
        <v>33.142857142857146</v>
      </c>
      <c r="E1068" s="2">
        <v>0</v>
      </c>
    </row>
    <row r="1069" spans="1:5" x14ac:dyDescent="0.2">
      <c r="A1069">
        <v>1068</v>
      </c>
      <c r="B1069">
        <v>0</v>
      </c>
      <c r="C1069" s="2">
        <v>0</v>
      </c>
      <c r="D1069" s="2">
        <v>33.142857142857146</v>
      </c>
      <c r="E1069" s="2">
        <v>0</v>
      </c>
    </row>
    <row r="1070" spans="1:5" x14ac:dyDescent="0.2">
      <c r="A1070">
        <v>1069</v>
      </c>
      <c r="B1070">
        <v>0</v>
      </c>
      <c r="C1070" s="2">
        <v>0</v>
      </c>
      <c r="D1070" s="2">
        <v>33.142857142857146</v>
      </c>
      <c r="E1070" s="2">
        <v>0</v>
      </c>
    </row>
    <row r="1071" spans="1:5" x14ac:dyDescent="0.2">
      <c r="A1071">
        <v>1070</v>
      </c>
      <c r="B1071">
        <v>0</v>
      </c>
      <c r="C1071" s="2">
        <v>0</v>
      </c>
      <c r="D1071" s="2">
        <v>33.142857142857146</v>
      </c>
      <c r="E1071" s="2">
        <v>0</v>
      </c>
    </row>
    <row r="1072" spans="1:5" x14ac:dyDescent="0.2">
      <c r="A1072">
        <v>1071</v>
      </c>
      <c r="B1072">
        <v>2</v>
      </c>
      <c r="C1072" s="2">
        <v>4</v>
      </c>
      <c r="D1072" s="2">
        <v>33.142857142857146</v>
      </c>
      <c r="E1072" s="2">
        <v>13.37</v>
      </c>
    </row>
    <row r="1073" spans="1:5" x14ac:dyDescent="0.2">
      <c r="A1073">
        <v>1072</v>
      </c>
      <c r="B1073">
        <v>0</v>
      </c>
      <c r="C1073" s="2">
        <v>0</v>
      </c>
      <c r="D1073" s="2">
        <v>33.142857142857146</v>
      </c>
      <c r="E1073" s="2">
        <v>0</v>
      </c>
    </row>
    <row r="1074" spans="1:5" x14ac:dyDescent="0.2">
      <c r="A1074">
        <v>1073</v>
      </c>
      <c r="B1074">
        <v>0</v>
      </c>
      <c r="C1074" s="2">
        <v>0</v>
      </c>
      <c r="D1074" s="2">
        <v>33.142857142857146</v>
      </c>
      <c r="E1074" s="2">
        <v>0</v>
      </c>
    </row>
    <row r="1075" spans="1:5" x14ac:dyDescent="0.2">
      <c r="A1075">
        <v>1074</v>
      </c>
      <c r="B1075">
        <v>0</v>
      </c>
      <c r="C1075" s="2">
        <v>0</v>
      </c>
      <c r="D1075" s="2">
        <v>33.142857142857146</v>
      </c>
      <c r="E1075" s="2">
        <v>0</v>
      </c>
    </row>
    <row r="1076" spans="1:5" x14ac:dyDescent="0.2">
      <c r="A1076">
        <v>1075</v>
      </c>
      <c r="B1076">
        <v>2</v>
      </c>
      <c r="C1076" s="2">
        <v>4.8571428571428568</v>
      </c>
      <c r="D1076" s="2">
        <v>33.142857142857146</v>
      </c>
      <c r="E1076" s="2">
        <v>16.239999999999998</v>
      </c>
    </row>
    <row r="1077" spans="1:5" x14ac:dyDescent="0.2">
      <c r="A1077">
        <v>1076</v>
      </c>
      <c r="B1077">
        <v>3</v>
      </c>
      <c r="C1077" s="2">
        <v>19.285714285714285</v>
      </c>
      <c r="D1077" s="2">
        <v>33.142857142857146</v>
      </c>
      <c r="E1077" s="2">
        <v>20.416666666666668</v>
      </c>
    </row>
    <row r="1078" spans="1:5" x14ac:dyDescent="0.2">
      <c r="A1078">
        <v>1077</v>
      </c>
      <c r="B1078">
        <v>0</v>
      </c>
      <c r="C1078" s="2">
        <v>0</v>
      </c>
      <c r="D1078" s="2">
        <v>33.142857142857146</v>
      </c>
      <c r="E1078" s="2">
        <v>0</v>
      </c>
    </row>
    <row r="1079" spans="1:5" x14ac:dyDescent="0.2">
      <c r="A1079">
        <v>1078</v>
      </c>
      <c r="B1079">
        <v>0</v>
      </c>
      <c r="C1079" s="2">
        <v>0</v>
      </c>
      <c r="D1079" s="2">
        <v>33.142857142857146</v>
      </c>
      <c r="E1079" s="2">
        <v>0</v>
      </c>
    </row>
    <row r="1080" spans="1:5" x14ac:dyDescent="0.2">
      <c r="A1080">
        <v>1079</v>
      </c>
      <c r="B1080">
        <v>0</v>
      </c>
      <c r="C1080" s="2">
        <v>0</v>
      </c>
      <c r="D1080" s="2">
        <v>33.142857142857146</v>
      </c>
      <c r="E1080" s="2">
        <v>0</v>
      </c>
    </row>
    <row r="1081" spans="1:5" x14ac:dyDescent="0.2">
      <c r="A1081">
        <v>1080</v>
      </c>
      <c r="B1081">
        <v>0</v>
      </c>
      <c r="C1081" s="2">
        <v>0</v>
      </c>
      <c r="D1081" s="2">
        <v>33.142857142857146</v>
      </c>
      <c r="E1081" s="2">
        <v>0</v>
      </c>
    </row>
    <row r="1082" spans="1:5" x14ac:dyDescent="0.2">
      <c r="A1082">
        <v>1081</v>
      </c>
      <c r="B1082">
        <v>11</v>
      </c>
      <c r="C1082" s="2">
        <v>32</v>
      </c>
      <c r="D1082" s="2">
        <v>33.142857142857146</v>
      </c>
      <c r="E1082" s="2">
        <v>106.52909090909093</v>
      </c>
    </row>
    <row r="1083" spans="1:5" x14ac:dyDescent="0.2">
      <c r="A1083">
        <v>1082</v>
      </c>
      <c r="B1083">
        <v>0</v>
      </c>
      <c r="C1083" s="2">
        <v>0</v>
      </c>
      <c r="D1083" s="2">
        <v>33.142857142857146</v>
      </c>
      <c r="E1083" s="2">
        <v>0</v>
      </c>
    </row>
    <row r="1084" spans="1:5" x14ac:dyDescent="0.2">
      <c r="A1084">
        <v>1083</v>
      </c>
      <c r="B1084">
        <v>0</v>
      </c>
      <c r="C1084" s="2">
        <v>0</v>
      </c>
      <c r="D1084" s="2">
        <v>33.142857142857146</v>
      </c>
      <c r="E1084" s="2">
        <v>0</v>
      </c>
    </row>
    <row r="1085" spans="1:5" x14ac:dyDescent="0.2">
      <c r="A1085">
        <v>1084</v>
      </c>
      <c r="B1085">
        <v>2</v>
      </c>
      <c r="C1085" s="2">
        <v>2.2857142857142856</v>
      </c>
      <c r="D1085" s="2">
        <v>33.142857142857146</v>
      </c>
      <c r="E1085" s="2">
        <v>47.835000000000001</v>
      </c>
    </row>
    <row r="1086" spans="1:5" x14ac:dyDescent="0.2">
      <c r="A1086">
        <v>1085</v>
      </c>
      <c r="B1086">
        <v>0</v>
      </c>
      <c r="C1086" s="2">
        <v>0</v>
      </c>
      <c r="D1086" s="2">
        <v>33.142857142857146</v>
      </c>
      <c r="E1086" s="2">
        <v>0</v>
      </c>
    </row>
    <row r="1087" spans="1:5" x14ac:dyDescent="0.2">
      <c r="A1087">
        <v>1086</v>
      </c>
      <c r="B1087">
        <v>1</v>
      </c>
      <c r="C1087" s="2">
        <v>19</v>
      </c>
      <c r="D1087" s="2">
        <v>33.142857142857146</v>
      </c>
      <c r="E1087" s="2">
        <v>9.98</v>
      </c>
    </row>
    <row r="1088" spans="1:5" x14ac:dyDescent="0.2">
      <c r="A1088">
        <v>1087</v>
      </c>
      <c r="B1088">
        <v>0</v>
      </c>
      <c r="C1088" s="2">
        <v>0</v>
      </c>
      <c r="D1088" s="2">
        <v>33.142857142857146</v>
      </c>
      <c r="E1088" s="2">
        <v>0</v>
      </c>
    </row>
    <row r="1089" spans="1:5" x14ac:dyDescent="0.2">
      <c r="A1089">
        <v>1088</v>
      </c>
      <c r="B1089">
        <v>7</v>
      </c>
      <c r="C1089" s="2">
        <v>28.714285714285715</v>
      </c>
      <c r="D1089" s="2">
        <v>33.142857142857146</v>
      </c>
      <c r="E1089" s="2">
        <v>66.701428571428565</v>
      </c>
    </row>
    <row r="1090" spans="1:5" x14ac:dyDescent="0.2">
      <c r="A1090">
        <v>1089</v>
      </c>
      <c r="B1090">
        <v>0</v>
      </c>
      <c r="C1090" s="2">
        <v>0</v>
      </c>
      <c r="D1090" s="2">
        <v>33.142857142857146</v>
      </c>
      <c r="E1090" s="2">
        <v>0</v>
      </c>
    </row>
    <row r="1091" spans="1:5" x14ac:dyDescent="0.2">
      <c r="A1091">
        <v>1090</v>
      </c>
      <c r="B1091">
        <v>0</v>
      </c>
      <c r="C1091" s="2">
        <v>0</v>
      </c>
      <c r="D1091" s="2">
        <v>33.142857142857146</v>
      </c>
      <c r="E1091" s="2">
        <v>0</v>
      </c>
    </row>
    <row r="1092" spans="1:5" x14ac:dyDescent="0.2">
      <c r="A1092">
        <v>1091</v>
      </c>
      <c r="B1092">
        <v>1</v>
      </c>
      <c r="C1092" s="2">
        <v>19</v>
      </c>
      <c r="D1092" s="2">
        <v>33.142857142857146</v>
      </c>
      <c r="E1092" s="2">
        <v>5.99</v>
      </c>
    </row>
    <row r="1093" spans="1:5" x14ac:dyDescent="0.2">
      <c r="A1093">
        <v>1092</v>
      </c>
      <c r="B1093">
        <v>0</v>
      </c>
      <c r="C1093" s="2">
        <v>0</v>
      </c>
      <c r="D1093" s="2">
        <v>33.142857142857146</v>
      </c>
      <c r="E1093" s="2">
        <v>0</v>
      </c>
    </row>
    <row r="1094" spans="1:5" x14ac:dyDescent="0.2">
      <c r="A1094">
        <v>1093</v>
      </c>
      <c r="B1094">
        <v>3</v>
      </c>
      <c r="C1094" s="2">
        <v>12</v>
      </c>
      <c r="D1094" s="2">
        <v>33.142857142857146</v>
      </c>
      <c r="E1094" s="2">
        <v>26.72666666666667</v>
      </c>
    </row>
    <row r="1095" spans="1:5" x14ac:dyDescent="0.2">
      <c r="A1095">
        <v>1094</v>
      </c>
      <c r="B1095">
        <v>0</v>
      </c>
      <c r="C1095" s="2">
        <v>0</v>
      </c>
      <c r="D1095" s="2">
        <v>33.142857142857146</v>
      </c>
      <c r="E1095" s="2">
        <v>0</v>
      </c>
    </row>
    <row r="1096" spans="1:5" x14ac:dyDescent="0.2">
      <c r="A1096">
        <v>1095</v>
      </c>
      <c r="B1096">
        <v>2</v>
      </c>
      <c r="C1096" s="2">
        <v>28</v>
      </c>
      <c r="D1096" s="2">
        <v>33.142857142857146</v>
      </c>
      <c r="E1096" s="2">
        <v>31.62</v>
      </c>
    </row>
    <row r="1097" spans="1:5" x14ac:dyDescent="0.2">
      <c r="A1097">
        <v>1096</v>
      </c>
      <c r="B1097">
        <v>0</v>
      </c>
      <c r="C1097" s="2">
        <v>0</v>
      </c>
      <c r="D1097" s="2">
        <v>33.142857142857146</v>
      </c>
      <c r="E1097" s="2">
        <v>0</v>
      </c>
    </row>
    <row r="1098" spans="1:5" x14ac:dyDescent="0.2">
      <c r="A1098">
        <v>1097</v>
      </c>
      <c r="B1098">
        <v>1</v>
      </c>
      <c r="C1098" s="2">
        <v>2</v>
      </c>
      <c r="D1098" s="2">
        <v>33.142857142857146</v>
      </c>
      <c r="E1098" s="2">
        <v>14.37</v>
      </c>
    </row>
    <row r="1099" spans="1:5" x14ac:dyDescent="0.2">
      <c r="A1099">
        <v>1098</v>
      </c>
      <c r="B1099">
        <v>0</v>
      </c>
      <c r="C1099" s="2">
        <v>0</v>
      </c>
      <c r="D1099" s="2">
        <v>33.142857142857146</v>
      </c>
      <c r="E1099" s="2">
        <v>0</v>
      </c>
    </row>
    <row r="1100" spans="1:5" x14ac:dyDescent="0.2">
      <c r="A1100">
        <v>1099</v>
      </c>
      <c r="B1100">
        <v>4</v>
      </c>
      <c r="C1100" s="2">
        <v>25</v>
      </c>
      <c r="D1100" s="2">
        <v>33.142857142857146</v>
      </c>
      <c r="E1100" s="2">
        <v>17.670000000000002</v>
      </c>
    </row>
    <row r="1101" spans="1:5" x14ac:dyDescent="0.2">
      <c r="A1101">
        <v>1100</v>
      </c>
      <c r="B1101">
        <v>2</v>
      </c>
      <c r="C1101" s="2">
        <v>15.285714285714286</v>
      </c>
      <c r="D1101" s="2">
        <v>33</v>
      </c>
      <c r="E1101" s="2">
        <v>17.7</v>
      </c>
    </row>
    <row r="1102" spans="1:5" x14ac:dyDescent="0.2">
      <c r="A1102">
        <v>1101</v>
      </c>
      <c r="B1102">
        <v>2</v>
      </c>
      <c r="C1102" s="2">
        <v>6</v>
      </c>
      <c r="D1102" s="2">
        <v>33</v>
      </c>
      <c r="E1102" s="2">
        <v>19.635000000000002</v>
      </c>
    </row>
    <row r="1103" spans="1:5" x14ac:dyDescent="0.2">
      <c r="A1103">
        <v>1102</v>
      </c>
      <c r="B1103">
        <v>1</v>
      </c>
      <c r="C1103" s="2">
        <v>18.285714285714285</v>
      </c>
      <c r="D1103" s="2">
        <v>33</v>
      </c>
      <c r="E1103" s="2">
        <v>14.99</v>
      </c>
    </row>
    <row r="1104" spans="1:5" x14ac:dyDescent="0.2">
      <c r="A1104">
        <v>1103</v>
      </c>
      <c r="B1104">
        <v>0</v>
      </c>
      <c r="C1104" s="2">
        <v>0</v>
      </c>
      <c r="D1104" s="2">
        <v>33</v>
      </c>
      <c r="E1104" s="2">
        <v>0</v>
      </c>
    </row>
    <row r="1105" spans="1:5" x14ac:dyDescent="0.2">
      <c r="A1105">
        <v>1104</v>
      </c>
      <c r="B1105">
        <v>0</v>
      </c>
      <c r="C1105" s="2">
        <v>0</v>
      </c>
      <c r="D1105" s="2">
        <v>33</v>
      </c>
      <c r="E1105" s="2">
        <v>0</v>
      </c>
    </row>
    <row r="1106" spans="1:5" x14ac:dyDescent="0.2">
      <c r="A1106">
        <v>1105</v>
      </c>
      <c r="B1106">
        <v>0</v>
      </c>
      <c r="C1106" s="2">
        <v>0</v>
      </c>
      <c r="D1106" s="2">
        <v>33</v>
      </c>
      <c r="E1106" s="2">
        <v>0</v>
      </c>
    </row>
    <row r="1107" spans="1:5" x14ac:dyDescent="0.2">
      <c r="A1107">
        <v>1106</v>
      </c>
      <c r="B1107">
        <v>0</v>
      </c>
      <c r="C1107" s="2">
        <v>0</v>
      </c>
      <c r="D1107" s="2">
        <v>33</v>
      </c>
      <c r="E1107" s="2">
        <v>0</v>
      </c>
    </row>
    <row r="1108" spans="1:5" x14ac:dyDescent="0.2">
      <c r="A1108">
        <v>1107</v>
      </c>
      <c r="B1108">
        <v>0</v>
      </c>
      <c r="C1108" s="2">
        <v>0</v>
      </c>
      <c r="D1108" s="2">
        <v>33</v>
      </c>
      <c r="E1108" s="2">
        <v>0</v>
      </c>
    </row>
    <row r="1109" spans="1:5" x14ac:dyDescent="0.2">
      <c r="A1109">
        <v>1108</v>
      </c>
      <c r="B1109">
        <v>1</v>
      </c>
      <c r="C1109" s="2">
        <v>8.5714285714285712</v>
      </c>
      <c r="D1109" s="2">
        <v>33</v>
      </c>
      <c r="E1109" s="2">
        <v>22.4</v>
      </c>
    </row>
    <row r="1110" spans="1:5" x14ac:dyDescent="0.2">
      <c r="A1110">
        <v>1109</v>
      </c>
      <c r="B1110">
        <v>3</v>
      </c>
      <c r="C1110" s="2">
        <v>30.285714285714285</v>
      </c>
      <c r="D1110" s="2">
        <v>33</v>
      </c>
      <c r="E1110" s="2">
        <v>17.703333333333333</v>
      </c>
    </row>
    <row r="1111" spans="1:5" x14ac:dyDescent="0.2">
      <c r="A1111">
        <v>1110</v>
      </c>
      <c r="B1111">
        <v>0</v>
      </c>
      <c r="C1111" s="2">
        <v>0</v>
      </c>
      <c r="D1111" s="2">
        <v>33</v>
      </c>
      <c r="E1111" s="2">
        <v>0</v>
      </c>
    </row>
    <row r="1112" spans="1:5" x14ac:dyDescent="0.2">
      <c r="A1112">
        <v>1111</v>
      </c>
      <c r="B1112">
        <v>0</v>
      </c>
      <c r="C1112" s="2">
        <v>0</v>
      </c>
      <c r="D1112" s="2">
        <v>33</v>
      </c>
      <c r="E1112" s="2">
        <v>0</v>
      </c>
    </row>
    <row r="1113" spans="1:5" x14ac:dyDescent="0.2">
      <c r="A1113">
        <v>1112</v>
      </c>
      <c r="B1113">
        <v>1</v>
      </c>
      <c r="C1113" s="2">
        <v>18.428571428571427</v>
      </c>
      <c r="D1113" s="2">
        <v>33</v>
      </c>
      <c r="E1113" s="2">
        <v>14.96</v>
      </c>
    </row>
    <row r="1114" spans="1:5" x14ac:dyDescent="0.2">
      <c r="A1114">
        <v>1113</v>
      </c>
      <c r="B1114">
        <v>1</v>
      </c>
      <c r="C1114" s="2">
        <v>0.8571428571428571</v>
      </c>
      <c r="D1114" s="2">
        <v>33</v>
      </c>
      <c r="E1114" s="2">
        <v>27.94</v>
      </c>
    </row>
    <row r="1115" spans="1:5" x14ac:dyDescent="0.2">
      <c r="A1115">
        <v>1114</v>
      </c>
      <c r="B1115">
        <v>6</v>
      </c>
      <c r="C1115" s="2">
        <v>18.428571428571427</v>
      </c>
      <c r="D1115" s="2">
        <v>33</v>
      </c>
      <c r="E1115" s="2">
        <v>24.641666666666669</v>
      </c>
    </row>
    <row r="1116" spans="1:5" x14ac:dyDescent="0.2">
      <c r="A1116">
        <v>1115</v>
      </c>
      <c r="B1116">
        <v>0</v>
      </c>
      <c r="C1116" s="2">
        <v>0</v>
      </c>
      <c r="D1116" s="2">
        <v>33</v>
      </c>
      <c r="E1116" s="2">
        <v>0</v>
      </c>
    </row>
    <row r="1117" spans="1:5" x14ac:dyDescent="0.2">
      <c r="A1117">
        <v>1116</v>
      </c>
      <c r="B1117">
        <v>0</v>
      </c>
      <c r="C1117" s="2">
        <v>0</v>
      </c>
      <c r="D1117" s="2">
        <v>33</v>
      </c>
      <c r="E1117" s="2">
        <v>0</v>
      </c>
    </row>
    <row r="1118" spans="1:5" x14ac:dyDescent="0.2">
      <c r="A1118">
        <v>1117</v>
      </c>
      <c r="B1118">
        <v>4</v>
      </c>
      <c r="C1118" s="2">
        <v>29</v>
      </c>
      <c r="D1118" s="2">
        <v>33</v>
      </c>
      <c r="E1118" s="2">
        <v>47.984999999999999</v>
      </c>
    </row>
    <row r="1119" spans="1:5" x14ac:dyDescent="0.2">
      <c r="A1119">
        <v>1118</v>
      </c>
      <c r="B1119">
        <v>0</v>
      </c>
      <c r="C1119" s="2">
        <v>0</v>
      </c>
      <c r="D1119" s="2">
        <v>33</v>
      </c>
      <c r="E1119" s="2">
        <v>0</v>
      </c>
    </row>
    <row r="1120" spans="1:5" x14ac:dyDescent="0.2">
      <c r="A1120">
        <v>1119</v>
      </c>
      <c r="B1120">
        <v>0</v>
      </c>
      <c r="C1120" s="2">
        <v>0</v>
      </c>
      <c r="D1120" s="2">
        <v>33</v>
      </c>
      <c r="E1120" s="2">
        <v>0</v>
      </c>
    </row>
    <row r="1121" spans="1:5" x14ac:dyDescent="0.2">
      <c r="A1121">
        <v>1120</v>
      </c>
      <c r="B1121">
        <v>1</v>
      </c>
      <c r="C1121" s="2">
        <v>1.2857142857142858</v>
      </c>
      <c r="D1121" s="2">
        <v>33</v>
      </c>
      <c r="E1121" s="2">
        <v>51.87</v>
      </c>
    </row>
    <row r="1122" spans="1:5" x14ac:dyDescent="0.2">
      <c r="A1122">
        <v>1121</v>
      </c>
      <c r="B1122">
        <v>0</v>
      </c>
      <c r="C1122" s="2">
        <v>0</v>
      </c>
      <c r="D1122" s="2">
        <v>33</v>
      </c>
      <c r="E1122" s="2">
        <v>0</v>
      </c>
    </row>
    <row r="1123" spans="1:5" x14ac:dyDescent="0.2">
      <c r="A1123">
        <v>1122</v>
      </c>
      <c r="B1123">
        <v>2</v>
      </c>
      <c r="C1123" s="2">
        <v>9.8571428571428577</v>
      </c>
      <c r="D1123" s="2">
        <v>33</v>
      </c>
      <c r="E1123" s="2">
        <v>56.725000000000001</v>
      </c>
    </row>
    <row r="1124" spans="1:5" x14ac:dyDescent="0.2">
      <c r="A1124">
        <v>1123</v>
      </c>
      <c r="B1124">
        <v>0</v>
      </c>
      <c r="C1124" s="2">
        <v>0</v>
      </c>
      <c r="D1124" s="2">
        <v>33</v>
      </c>
      <c r="E1124" s="2">
        <v>0</v>
      </c>
    </row>
    <row r="1125" spans="1:5" x14ac:dyDescent="0.2">
      <c r="A1125">
        <v>1124</v>
      </c>
      <c r="B1125">
        <v>1</v>
      </c>
      <c r="C1125" s="2">
        <v>2.4285714285714284</v>
      </c>
      <c r="D1125" s="2">
        <v>33</v>
      </c>
      <c r="E1125" s="2">
        <v>11.77</v>
      </c>
    </row>
    <row r="1126" spans="1:5" x14ac:dyDescent="0.2">
      <c r="A1126">
        <v>1125</v>
      </c>
      <c r="B1126">
        <v>3</v>
      </c>
      <c r="C1126" s="2">
        <v>9.7142857142857135</v>
      </c>
      <c r="D1126" s="2">
        <v>33</v>
      </c>
      <c r="E1126" s="2">
        <v>57.556666666666665</v>
      </c>
    </row>
    <row r="1127" spans="1:5" x14ac:dyDescent="0.2">
      <c r="A1127">
        <v>1126</v>
      </c>
      <c r="B1127">
        <v>7</v>
      </c>
      <c r="C1127" s="2">
        <v>30.428571428571427</v>
      </c>
      <c r="D1127" s="2">
        <v>33</v>
      </c>
      <c r="E1127" s="2">
        <v>46.691428571428574</v>
      </c>
    </row>
    <row r="1128" spans="1:5" x14ac:dyDescent="0.2">
      <c r="A1128">
        <v>1127</v>
      </c>
      <c r="B1128">
        <v>2</v>
      </c>
      <c r="C1128" s="2">
        <v>15</v>
      </c>
      <c r="D1128" s="2">
        <v>33</v>
      </c>
      <c r="E1128" s="2">
        <v>45.814999999999998</v>
      </c>
    </row>
    <row r="1129" spans="1:5" x14ac:dyDescent="0.2">
      <c r="A1129">
        <v>1128</v>
      </c>
      <c r="B1129">
        <v>0</v>
      </c>
      <c r="C1129" s="2">
        <v>0</v>
      </c>
      <c r="D1129" s="2">
        <v>33</v>
      </c>
      <c r="E1129" s="2">
        <v>0</v>
      </c>
    </row>
    <row r="1130" spans="1:5" x14ac:dyDescent="0.2">
      <c r="A1130">
        <v>1129</v>
      </c>
      <c r="B1130">
        <v>5</v>
      </c>
      <c r="C1130" s="2">
        <v>32.142857142857146</v>
      </c>
      <c r="D1130" s="2">
        <v>33</v>
      </c>
      <c r="E1130" s="2">
        <v>46.252000000000002</v>
      </c>
    </row>
    <row r="1131" spans="1:5" x14ac:dyDescent="0.2">
      <c r="A1131">
        <v>1130</v>
      </c>
      <c r="B1131">
        <v>0</v>
      </c>
      <c r="C1131" s="2">
        <v>0</v>
      </c>
      <c r="D1131" s="2">
        <v>33</v>
      </c>
      <c r="E1131" s="2">
        <v>0</v>
      </c>
    </row>
    <row r="1132" spans="1:5" x14ac:dyDescent="0.2">
      <c r="A1132">
        <v>1131</v>
      </c>
      <c r="B1132">
        <v>0</v>
      </c>
      <c r="C1132" s="2">
        <v>0</v>
      </c>
      <c r="D1132" s="2">
        <v>33</v>
      </c>
      <c r="E1132" s="2">
        <v>0</v>
      </c>
    </row>
    <row r="1133" spans="1:5" x14ac:dyDescent="0.2">
      <c r="A1133">
        <v>1132</v>
      </c>
      <c r="B1133">
        <v>0</v>
      </c>
      <c r="C1133" s="2">
        <v>0</v>
      </c>
      <c r="D1133" s="2">
        <v>33</v>
      </c>
      <c r="E1133" s="2">
        <v>0</v>
      </c>
    </row>
    <row r="1134" spans="1:5" x14ac:dyDescent="0.2">
      <c r="A1134">
        <v>1133</v>
      </c>
      <c r="B1134">
        <v>0</v>
      </c>
      <c r="C1134" s="2">
        <v>0</v>
      </c>
      <c r="D1134" s="2">
        <v>32.857142857142854</v>
      </c>
      <c r="E1134" s="2">
        <v>0</v>
      </c>
    </row>
    <row r="1135" spans="1:5" x14ac:dyDescent="0.2">
      <c r="A1135">
        <v>1134</v>
      </c>
      <c r="B1135">
        <v>5</v>
      </c>
      <c r="C1135" s="2">
        <v>32.428571428571431</v>
      </c>
      <c r="D1135" s="2">
        <v>32.857142857142854</v>
      </c>
      <c r="E1135" s="2">
        <v>26.177999999999997</v>
      </c>
    </row>
    <row r="1136" spans="1:5" x14ac:dyDescent="0.2">
      <c r="A1136">
        <v>1135</v>
      </c>
      <c r="B1136">
        <v>0</v>
      </c>
      <c r="C1136" s="2">
        <v>0</v>
      </c>
      <c r="D1136" s="2">
        <v>32.857142857142854</v>
      </c>
      <c r="E1136" s="2">
        <v>0</v>
      </c>
    </row>
    <row r="1137" spans="1:5" x14ac:dyDescent="0.2">
      <c r="A1137">
        <v>1136</v>
      </c>
      <c r="B1137">
        <v>12</v>
      </c>
      <c r="C1137" s="2">
        <v>17.714285714285715</v>
      </c>
      <c r="D1137" s="2">
        <v>32.857142857142854</v>
      </c>
      <c r="E1137" s="2">
        <v>51.968333333333341</v>
      </c>
    </row>
    <row r="1138" spans="1:5" x14ac:dyDescent="0.2">
      <c r="A1138">
        <v>1137</v>
      </c>
      <c r="B1138">
        <v>1</v>
      </c>
      <c r="C1138" s="2">
        <v>18.428571428571427</v>
      </c>
      <c r="D1138" s="2">
        <v>32.857142857142854</v>
      </c>
      <c r="E1138" s="2">
        <v>35.71</v>
      </c>
    </row>
    <row r="1139" spans="1:5" x14ac:dyDescent="0.2">
      <c r="A1139">
        <v>1138</v>
      </c>
      <c r="B1139">
        <v>0</v>
      </c>
      <c r="C1139" s="2">
        <v>0</v>
      </c>
      <c r="D1139" s="2">
        <v>32.857142857142854</v>
      </c>
      <c r="E1139" s="2">
        <v>0</v>
      </c>
    </row>
    <row r="1140" spans="1:5" x14ac:dyDescent="0.2">
      <c r="A1140">
        <v>1139</v>
      </c>
      <c r="B1140">
        <v>1</v>
      </c>
      <c r="C1140" s="2">
        <v>18.857142857142858</v>
      </c>
      <c r="D1140" s="2">
        <v>32.857142857142854</v>
      </c>
      <c r="E1140" s="2">
        <v>30.15</v>
      </c>
    </row>
    <row r="1141" spans="1:5" x14ac:dyDescent="0.2">
      <c r="A1141">
        <v>1140</v>
      </c>
      <c r="B1141">
        <v>0</v>
      </c>
      <c r="C1141" s="2">
        <v>0</v>
      </c>
      <c r="D1141" s="2">
        <v>32.857142857142854</v>
      </c>
      <c r="E1141" s="2">
        <v>0</v>
      </c>
    </row>
    <row r="1142" spans="1:5" x14ac:dyDescent="0.2">
      <c r="A1142">
        <v>1141</v>
      </c>
      <c r="B1142">
        <v>1</v>
      </c>
      <c r="C1142" s="2">
        <v>0.7142857142857143</v>
      </c>
      <c r="D1142" s="2">
        <v>32.857142857142854</v>
      </c>
      <c r="E1142" s="2">
        <v>13.97</v>
      </c>
    </row>
    <row r="1143" spans="1:5" x14ac:dyDescent="0.2">
      <c r="A1143">
        <v>1142</v>
      </c>
      <c r="B1143">
        <v>0</v>
      </c>
      <c r="C1143" s="2">
        <v>0</v>
      </c>
      <c r="D1143" s="2">
        <v>32.857142857142854</v>
      </c>
      <c r="E1143" s="2">
        <v>0</v>
      </c>
    </row>
    <row r="1144" spans="1:5" x14ac:dyDescent="0.2">
      <c r="A1144">
        <v>1143</v>
      </c>
      <c r="B1144">
        <v>0</v>
      </c>
      <c r="C1144" s="2">
        <v>0</v>
      </c>
      <c r="D1144" s="2">
        <v>32.857142857142854</v>
      </c>
      <c r="E1144" s="2">
        <v>0</v>
      </c>
    </row>
    <row r="1145" spans="1:5" x14ac:dyDescent="0.2">
      <c r="A1145">
        <v>1144</v>
      </c>
      <c r="B1145">
        <v>0</v>
      </c>
      <c r="C1145" s="2">
        <v>0</v>
      </c>
      <c r="D1145" s="2">
        <v>32.857142857142854</v>
      </c>
      <c r="E1145" s="2">
        <v>0</v>
      </c>
    </row>
    <row r="1146" spans="1:5" x14ac:dyDescent="0.2">
      <c r="A1146">
        <v>1145</v>
      </c>
      <c r="B1146">
        <v>0</v>
      </c>
      <c r="C1146" s="2">
        <v>0</v>
      </c>
      <c r="D1146" s="2">
        <v>32.857142857142854</v>
      </c>
      <c r="E1146" s="2">
        <v>0</v>
      </c>
    </row>
    <row r="1147" spans="1:5" x14ac:dyDescent="0.2">
      <c r="A1147">
        <v>1146</v>
      </c>
      <c r="B1147">
        <v>3</v>
      </c>
      <c r="C1147" s="2">
        <v>8.5714285714285712</v>
      </c>
      <c r="D1147" s="2">
        <v>32.857142857142854</v>
      </c>
      <c r="E1147" s="2">
        <v>13.586666666666668</v>
      </c>
    </row>
    <row r="1148" spans="1:5" x14ac:dyDescent="0.2">
      <c r="A1148">
        <v>1147</v>
      </c>
      <c r="B1148">
        <v>0</v>
      </c>
      <c r="C1148" s="2">
        <v>0</v>
      </c>
      <c r="D1148" s="2">
        <v>32.857142857142854</v>
      </c>
      <c r="E1148" s="2">
        <v>0</v>
      </c>
    </row>
    <row r="1149" spans="1:5" x14ac:dyDescent="0.2">
      <c r="A1149">
        <v>1148</v>
      </c>
      <c r="B1149">
        <v>0</v>
      </c>
      <c r="C1149" s="2">
        <v>0</v>
      </c>
      <c r="D1149" s="2">
        <v>32.857142857142854</v>
      </c>
      <c r="E1149" s="2">
        <v>0</v>
      </c>
    </row>
    <row r="1150" spans="1:5" x14ac:dyDescent="0.2">
      <c r="A1150">
        <v>1149</v>
      </c>
      <c r="B1150">
        <v>0</v>
      </c>
      <c r="C1150" s="2">
        <v>0</v>
      </c>
      <c r="D1150" s="2">
        <v>32.857142857142854</v>
      </c>
      <c r="E1150" s="2">
        <v>0</v>
      </c>
    </row>
    <row r="1151" spans="1:5" x14ac:dyDescent="0.2">
      <c r="A1151">
        <v>1150</v>
      </c>
      <c r="B1151">
        <v>0</v>
      </c>
      <c r="C1151" s="2">
        <v>0</v>
      </c>
      <c r="D1151" s="2">
        <v>32.857142857142854</v>
      </c>
      <c r="E1151" s="2">
        <v>0</v>
      </c>
    </row>
    <row r="1152" spans="1:5" x14ac:dyDescent="0.2">
      <c r="A1152">
        <v>1151</v>
      </c>
      <c r="B1152">
        <v>0</v>
      </c>
      <c r="C1152" s="2">
        <v>0</v>
      </c>
      <c r="D1152" s="2">
        <v>32.857142857142854</v>
      </c>
      <c r="E1152" s="2">
        <v>0</v>
      </c>
    </row>
    <row r="1153" spans="1:5" x14ac:dyDescent="0.2">
      <c r="A1153">
        <v>1152</v>
      </c>
      <c r="B1153">
        <v>1</v>
      </c>
      <c r="C1153" s="2">
        <v>12.142857142857142</v>
      </c>
      <c r="D1153" s="2">
        <v>32.857142857142854</v>
      </c>
      <c r="E1153" s="2">
        <v>103.18</v>
      </c>
    </row>
    <row r="1154" spans="1:5" x14ac:dyDescent="0.2">
      <c r="A1154">
        <v>1153</v>
      </c>
      <c r="B1154">
        <v>0</v>
      </c>
      <c r="C1154" s="2">
        <v>0</v>
      </c>
      <c r="D1154" s="2">
        <v>32.857142857142854</v>
      </c>
      <c r="E1154" s="2">
        <v>0</v>
      </c>
    </row>
    <row r="1155" spans="1:5" x14ac:dyDescent="0.2">
      <c r="A1155">
        <v>1154</v>
      </c>
      <c r="B1155">
        <v>1</v>
      </c>
      <c r="C1155" s="2">
        <v>0.5714285714285714</v>
      </c>
      <c r="D1155" s="2">
        <v>32.857142857142854</v>
      </c>
      <c r="E1155" s="2">
        <v>14.96</v>
      </c>
    </row>
    <row r="1156" spans="1:5" x14ac:dyDescent="0.2">
      <c r="A1156">
        <v>1155</v>
      </c>
      <c r="B1156">
        <v>0</v>
      </c>
      <c r="C1156" s="2">
        <v>0</v>
      </c>
      <c r="D1156" s="2">
        <v>32.857142857142854</v>
      </c>
      <c r="E1156" s="2">
        <v>0</v>
      </c>
    </row>
    <row r="1157" spans="1:5" x14ac:dyDescent="0.2">
      <c r="A1157">
        <v>1156</v>
      </c>
      <c r="B1157">
        <v>0</v>
      </c>
      <c r="C1157" s="2">
        <v>0</v>
      </c>
      <c r="D1157" s="2">
        <v>32.857142857142854</v>
      </c>
      <c r="E1157" s="2">
        <v>0</v>
      </c>
    </row>
    <row r="1158" spans="1:5" x14ac:dyDescent="0.2">
      <c r="A1158">
        <v>1157</v>
      </c>
      <c r="B1158">
        <v>0</v>
      </c>
      <c r="C1158" s="2">
        <v>0</v>
      </c>
      <c r="D1158" s="2">
        <v>32.857142857142854</v>
      </c>
      <c r="E1158" s="2">
        <v>0</v>
      </c>
    </row>
    <row r="1159" spans="1:5" x14ac:dyDescent="0.2">
      <c r="A1159">
        <v>1158</v>
      </c>
      <c r="B1159">
        <v>0</v>
      </c>
      <c r="C1159" s="2">
        <v>0</v>
      </c>
      <c r="D1159" s="2">
        <v>32.714285714285715</v>
      </c>
      <c r="E1159" s="2">
        <v>0</v>
      </c>
    </row>
    <row r="1160" spans="1:5" x14ac:dyDescent="0.2">
      <c r="A1160">
        <v>1159</v>
      </c>
      <c r="B1160">
        <v>0</v>
      </c>
      <c r="C1160" s="2">
        <v>0</v>
      </c>
      <c r="D1160" s="2">
        <v>32.714285714285715</v>
      </c>
      <c r="E1160" s="2">
        <v>0</v>
      </c>
    </row>
    <row r="1161" spans="1:5" x14ac:dyDescent="0.2">
      <c r="A1161">
        <v>1160</v>
      </c>
      <c r="B1161">
        <v>4</v>
      </c>
      <c r="C1161" s="2">
        <v>31.428571428571427</v>
      </c>
      <c r="D1161" s="2">
        <v>32.714285714285715</v>
      </c>
      <c r="E1161" s="2">
        <v>39.674999999999997</v>
      </c>
    </row>
    <row r="1162" spans="1:5" x14ac:dyDescent="0.2">
      <c r="A1162">
        <v>1161</v>
      </c>
      <c r="B1162">
        <v>0</v>
      </c>
      <c r="C1162" s="2">
        <v>0</v>
      </c>
      <c r="D1162" s="2">
        <v>32.714285714285715</v>
      </c>
      <c r="E1162" s="2">
        <v>0</v>
      </c>
    </row>
    <row r="1163" spans="1:5" x14ac:dyDescent="0.2">
      <c r="A1163">
        <v>1162</v>
      </c>
      <c r="B1163">
        <v>0</v>
      </c>
      <c r="C1163" s="2">
        <v>0</v>
      </c>
      <c r="D1163" s="2">
        <v>32.714285714285715</v>
      </c>
      <c r="E1163" s="2">
        <v>0</v>
      </c>
    </row>
    <row r="1164" spans="1:5" x14ac:dyDescent="0.2">
      <c r="A1164">
        <v>1163</v>
      </c>
      <c r="B1164">
        <v>0</v>
      </c>
      <c r="C1164" s="2">
        <v>0</v>
      </c>
      <c r="D1164" s="2">
        <v>32.714285714285715</v>
      </c>
      <c r="E1164" s="2">
        <v>0</v>
      </c>
    </row>
    <row r="1165" spans="1:5" x14ac:dyDescent="0.2">
      <c r="A1165">
        <v>1164</v>
      </c>
      <c r="B1165">
        <v>2</v>
      </c>
      <c r="C1165" s="2">
        <v>15.428571428571429</v>
      </c>
      <c r="D1165" s="2">
        <v>32.714285714285715</v>
      </c>
      <c r="E1165" s="2">
        <v>31.04</v>
      </c>
    </row>
    <row r="1166" spans="1:5" x14ac:dyDescent="0.2">
      <c r="A1166">
        <v>1165</v>
      </c>
      <c r="B1166">
        <v>0</v>
      </c>
      <c r="C1166" s="2">
        <v>0</v>
      </c>
      <c r="D1166" s="2">
        <v>32.714285714285715</v>
      </c>
      <c r="E1166" s="2">
        <v>0</v>
      </c>
    </row>
    <row r="1167" spans="1:5" x14ac:dyDescent="0.2">
      <c r="A1167">
        <v>1166</v>
      </c>
      <c r="B1167">
        <v>4</v>
      </c>
      <c r="C1167" s="2">
        <v>1.2857142857142858</v>
      </c>
      <c r="D1167" s="2">
        <v>32.714285714285715</v>
      </c>
      <c r="E1167" s="2">
        <v>37.159999999999997</v>
      </c>
    </row>
    <row r="1168" spans="1:5" x14ac:dyDescent="0.2">
      <c r="A1168">
        <v>1167</v>
      </c>
      <c r="B1168">
        <v>0</v>
      </c>
      <c r="C1168" s="2">
        <v>0</v>
      </c>
      <c r="D1168" s="2">
        <v>32.714285714285715</v>
      </c>
      <c r="E1168" s="2">
        <v>0</v>
      </c>
    </row>
    <row r="1169" spans="1:5" x14ac:dyDescent="0.2">
      <c r="A1169">
        <v>1168</v>
      </c>
      <c r="B1169">
        <v>1</v>
      </c>
      <c r="C1169" s="2">
        <v>0.7142857142857143</v>
      </c>
      <c r="D1169" s="2">
        <v>32.714285714285715</v>
      </c>
      <c r="E1169" s="2">
        <v>9.9700000000000006</v>
      </c>
    </row>
    <row r="1170" spans="1:5" x14ac:dyDescent="0.2">
      <c r="A1170">
        <v>1169</v>
      </c>
      <c r="B1170">
        <v>0</v>
      </c>
      <c r="C1170" s="2">
        <v>0</v>
      </c>
      <c r="D1170" s="2">
        <v>32.714285714285715</v>
      </c>
      <c r="E1170" s="2">
        <v>0</v>
      </c>
    </row>
    <row r="1171" spans="1:5" x14ac:dyDescent="0.2">
      <c r="A1171">
        <v>1170</v>
      </c>
      <c r="B1171">
        <v>1</v>
      </c>
      <c r="C1171" s="2">
        <v>2.7142857142857144</v>
      </c>
      <c r="D1171" s="2">
        <v>32.714285714285715</v>
      </c>
      <c r="E1171" s="2">
        <v>59.97</v>
      </c>
    </row>
    <row r="1172" spans="1:5" x14ac:dyDescent="0.2">
      <c r="A1172">
        <v>1171</v>
      </c>
      <c r="B1172">
        <v>0</v>
      </c>
      <c r="C1172" s="2">
        <v>0</v>
      </c>
      <c r="D1172" s="2">
        <v>32.714285714285715</v>
      </c>
      <c r="E1172" s="2">
        <v>0</v>
      </c>
    </row>
    <row r="1173" spans="1:5" x14ac:dyDescent="0.2">
      <c r="A1173">
        <v>1172</v>
      </c>
      <c r="B1173">
        <v>3</v>
      </c>
      <c r="C1173" s="2">
        <v>6</v>
      </c>
      <c r="D1173" s="2">
        <v>32.714285714285715</v>
      </c>
      <c r="E1173" s="2">
        <v>14.63</v>
      </c>
    </row>
    <row r="1174" spans="1:5" x14ac:dyDescent="0.2">
      <c r="A1174">
        <v>1173</v>
      </c>
      <c r="B1174">
        <v>0</v>
      </c>
      <c r="C1174" s="2">
        <v>0</v>
      </c>
      <c r="D1174" s="2">
        <v>32.714285714285715</v>
      </c>
      <c r="E1174" s="2">
        <v>0</v>
      </c>
    </row>
    <row r="1175" spans="1:5" x14ac:dyDescent="0.2">
      <c r="A1175">
        <v>1174</v>
      </c>
      <c r="B1175">
        <v>0</v>
      </c>
      <c r="C1175" s="2">
        <v>0</v>
      </c>
      <c r="D1175" s="2">
        <v>32.714285714285715</v>
      </c>
      <c r="E1175" s="2">
        <v>0</v>
      </c>
    </row>
    <row r="1176" spans="1:5" x14ac:dyDescent="0.2">
      <c r="A1176">
        <v>1175</v>
      </c>
      <c r="B1176">
        <v>0</v>
      </c>
      <c r="C1176" s="2">
        <v>0</v>
      </c>
      <c r="D1176" s="2">
        <v>32.714285714285715</v>
      </c>
      <c r="E1176" s="2">
        <v>0</v>
      </c>
    </row>
    <row r="1177" spans="1:5" x14ac:dyDescent="0.2">
      <c r="A1177">
        <v>1176</v>
      </c>
      <c r="B1177">
        <v>0</v>
      </c>
      <c r="C1177" s="2">
        <v>0</v>
      </c>
      <c r="D1177" s="2">
        <v>32.714285714285715</v>
      </c>
      <c r="E1177" s="2">
        <v>0</v>
      </c>
    </row>
    <row r="1178" spans="1:5" x14ac:dyDescent="0.2">
      <c r="A1178">
        <v>1177</v>
      </c>
      <c r="B1178">
        <v>0</v>
      </c>
      <c r="C1178" s="2">
        <v>0</v>
      </c>
      <c r="D1178" s="2">
        <v>32.714285714285715</v>
      </c>
      <c r="E1178" s="2">
        <v>0</v>
      </c>
    </row>
    <row r="1179" spans="1:5" x14ac:dyDescent="0.2">
      <c r="A1179">
        <v>1178</v>
      </c>
      <c r="B1179">
        <v>1</v>
      </c>
      <c r="C1179" s="2">
        <v>8.8571428571428577</v>
      </c>
      <c r="D1179" s="2">
        <v>32.714285714285715</v>
      </c>
      <c r="E1179" s="2">
        <v>32.26</v>
      </c>
    </row>
    <row r="1180" spans="1:5" x14ac:dyDescent="0.2">
      <c r="A1180">
        <v>1179</v>
      </c>
      <c r="B1180">
        <v>0</v>
      </c>
      <c r="C1180" s="2">
        <v>0</v>
      </c>
      <c r="D1180" s="2">
        <v>32.714285714285715</v>
      </c>
      <c r="E1180" s="2">
        <v>0</v>
      </c>
    </row>
    <row r="1181" spans="1:5" x14ac:dyDescent="0.2">
      <c r="A1181">
        <v>1180</v>
      </c>
      <c r="B1181">
        <v>0</v>
      </c>
      <c r="C1181" s="2">
        <v>0</v>
      </c>
      <c r="D1181" s="2">
        <v>32.714285714285715</v>
      </c>
      <c r="E1181" s="2">
        <v>0</v>
      </c>
    </row>
    <row r="1182" spans="1:5" x14ac:dyDescent="0.2">
      <c r="A1182">
        <v>1181</v>
      </c>
      <c r="B1182">
        <v>3</v>
      </c>
      <c r="C1182" s="2">
        <v>28.428571428571427</v>
      </c>
      <c r="D1182" s="2">
        <v>32.714285714285715</v>
      </c>
      <c r="E1182" s="2">
        <v>33.549999999999997</v>
      </c>
    </row>
    <row r="1183" spans="1:5" x14ac:dyDescent="0.2">
      <c r="A1183">
        <v>1182</v>
      </c>
      <c r="B1183">
        <v>0</v>
      </c>
      <c r="C1183" s="2">
        <v>0</v>
      </c>
      <c r="D1183" s="2">
        <v>32.714285714285715</v>
      </c>
      <c r="E1183" s="2">
        <v>0</v>
      </c>
    </row>
    <row r="1184" spans="1:5" x14ac:dyDescent="0.2">
      <c r="A1184">
        <v>1183</v>
      </c>
      <c r="B1184">
        <v>3</v>
      </c>
      <c r="C1184" s="2">
        <v>20.571428571428573</v>
      </c>
      <c r="D1184" s="2">
        <v>32.571428571428569</v>
      </c>
      <c r="E1184" s="2">
        <v>30.77</v>
      </c>
    </row>
    <row r="1185" spans="1:5" x14ac:dyDescent="0.2">
      <c r="A1185">
        <v>1184</v>
      </c>
      <c r="B1185">
        <v>4</v>
      </c>
      <c r="C1185" s="2">
        <v>20.714285714285715</v>
      </c>
      <c r="D1185" s="2">
        <v>32.571428571428569</v>
      </c>
      <c r="E1185" s="2">
        <v>19.6325</v>
      </c>
    </row>
    <row r="1186" spans="1:5" x14ac:dyDescent="0.2">
      <c r="A1186">
        <v>1185</v>
      </c>
      <c r="B1186">
        <v>1</v>
      </c>
      <c r="C1186" s="2">
        <v>30.142857142857142</v>
      </c>
      <c r="D1186" s="2">
        <v>32.571428571428569</v>
      </c>
      <c r="E1186" s="2">
        <v>38.97</v>
      </c>
    </row>
    <row r="1187" spans="1:5" x14ac:dyDescent="0.2">
      <c r="A1187">
        <v>1186</v>
      </c>
      <c r="B1187">
        <v>0</v>
      </c>
      <c r="C1187" s="2">
        <v>0</v>
      </c>
      <c r="D1187" s="2">
        <v>32.571428571428569</v>
      </c>
      <c r="E1187" s="2">
        <v>0</v>
      </c>
    </row>
    <row r="1188" spans="1:5" x14ac:dyDescent="0.2">
      <c r="A1188">
        <v>1187</v>
      </c>
      <c r="B1188">
        <v>2</v>
      </c>
      <c r="C1188" s="2">
        <v>32.571428571428569</v>
      </c>
      <c r="D1188" s="2">
        <v>32.571428571428569</v>
      </c>
      <c r="E1188" s="2">
        <v>42.47</v>
      </c>
    </row>
    <row r="1189" spans="1:5" x14ac:dyDescent="0.2">
      <c r="A1189">
        <v>1188</v>
      </c>
      <c r="B1189">
        <v>1</v>
      </c>
      <c r="C1189" s="2">
        <v>3.5714285714285716</v>
      </c>
      <c r="D1189" s="2">
        <v>32.571428571428569</v>
      </c>
      <c r="E1189" s="2">
        <v>15.36</v>
      </c>
    </row>
    <row r="1190" spans="1:5" x14ac:dyDescent="0.2">
      <c r="A1190">
        <v>1189</v>
      </c>
      <c r="B1190">
        <v>2</v>
      </c>
      <c r="C1190" s="2">
        <v>31.714285714285715</v>
      </c>
      <c r="D1190" s="2">
        <v>32.571428571428569</v>
      </c>
      <c r="E1190" s="2">
        <v>27.454999999999998</v>
      </c>
    </row>
    <row r="1191" spans="1:5" x14ac:dyDescent="0.2">
      <c r="A1191">
        <v>1190</v>
      </c>
      <c r="B1191">
        <v>1</v>
      </c>
      <c r="C1191" s="2">
        <v>0.8571428571428571</v>
      </c>
      <c r="D1191" s="2">
        <v>32.571428571428569</v>
      </c>
      <c r="E1191" s="2">
        <v>21.74</v>
      </c>
    </row>
    <row r="1192" spans="1:5" x14ac:dyDescent="0.2">
      <c r="A1192">
        <v>1191</v>
      </c>
      <c r="B1192">
        <v>0</v>
      </c>
      <c r="C1192" s="2">
        <v>0</v>
      </c>
      <c r="D1192" s="2">
        <v>32.571428571428569</v>
      </c>
      <c r="E1192" s="2">
        <v>0</v>
      </c>
    </row>
    <row r="1193" spans="1:5" x14ac:dyDescent="0.2">
      <c r="A1193">
        <v>1192</v>
      </c>
      <c r="B1193">
        <v>0</v>
      </c>
      <c r="C1193" s="2">
        <v>0</v>
      </c>
      <c r="D1193" s="2">
        <v>32.571428571428569</v>
      </c>
      <c r="E1193" s="2">
        <v>0</v>
      </c>
    </row>
    <row r="1194" spans="1:5" x14ac:dyDescent="0.2">
      <c r="A1194">
        <v>1193</v>
      </c>
      <c r="B1194">
        <v>2</v>
      </c>
      <c r="C1194" s="2">
        <v>1.1428571428571428</v>
      </c>
      <c r="D1194" s="2">
        <v>32.571428571428569</v>
      </c>
      <c r="E1194" s="2">
        <v>36.825000000000003</v>
      </c>
    </row>
    <row r="1195" spans="1:5" x14ac:dyDescent="0.2">
      <c r="A1195">
        <v>1194</v>
      </c>
      <c r="B1195">
        <v>1</v>
      </c>
      <c r="C1195" s="2">
        <v>1.5714285714285714</v>
      </c>
      <c r="D1195" s="2">
        <v>32.571428571428569</v>
      </c>
      <c r="E1195" s="2">
        <v>11.77</v>
      </c>
    </row>
    <row r="1196" spans="1:5" x14ac:dyDescent="0.2">
      <c r="A1196">
        <v>1195</v>
      </c>
      <c r="B1196">
        <v>0</v>
      </c>
      <c r="C1196" s="2">
        <v>0</v>
      </c>
      <c r="D1196" s="2">
        <v>32.571428571428569</v>
      </c>
      <c r="E1196" s="2">
        <v>0</v>
      </c>
    </row>
    <row r="1197" spans="1:5" x14ac:dyDescent="0.2">
      <c r="A1197">
        <v>1196</v>
      </c>
      <c r="B1197">
        <v>0</v>
      </c>
      <c r="C1197" s="2">
        <v>0</v>
      </c>
      <c r="D1197" s="2">
        <v>32.571428571428569</v>
      </c>
      <c r="E1197" s="2">
        <v>0</v>
      </c>
    </row>
    <row r="1198" spans="1:5" x14ac:dyDescent="0.2">
      <c r="A1198">
        <v>1197</v>
      </c>
      <c r="B1198">
        <v>0</v>
      </c>
      <c r="C1198" s="2">
        <v>0</v>
      </c>
      <c r="D1198" s="2">
        <v>32.571428571428569</v>
      </c>
      <c r="E1198" s="2">
        <v>0</v>
      </c>
    </row>
    <row r="1199" spans="1:5" x14ac:dyDescent="0.2">
      <c r="A1199">
        <v>1198</v>
      </c>
      <c r="B1199">
        <v>1</v>
      </c>
      <c r="C1199" s="2">
        <v>0.5714285714285714</v>
      </c>
      <c r="D1199" s="2">
        <v>32.571428571428569</v>
      </c>
      <c r="E1199" s="2">
        <v>24.74</v>
      </c>
    </row>
    <row r="1200" spans="1:5" x14ac:dyDescent="0.2">
      <c r="A1200">
        <v>1199</v>
      </c>
      <c r="B1200">
        <v>7</v>
      </c>
      <c r="C1200" s="2">
        <v>15</v>
      </c>
      <c r="D1200" s="2">
        <v>32.571428571428569</v>
      </c>
      <c r="E1200" s="2">
        <v>26.09</v>
      </c>
    </row>
    <row r="1201" spans="1:5" x14ac:dyDescent="0.2">
      <c r="A1201">
        <v>1200</v>
      </c>
      <c r="B1201">
        <v>0</v>
      </c>
      <c r="C1201" s="2">
        <v>0</v>
      </c>
      <c r="D1201" s="2">
        <v>32.571428571428569</v>
      </c>
      <c r="E1201" s="2">
        <v>0</v>
      </c>
    </row>
    <row r="1202" spans="1:5" x14ac:dyDescent="0.2">
      <c r="A1202">
        <v>1201</v>
      </c>
      <c r="B1202">
        <v>6</v>
      </c>
      <c r="C1202" s="2">
        <v>26.714285714285715</v>
      </c>
      <c r="D1202" s="2">
        <v>32.571428571428569</v>
      </c>
      <c r="E1202" s="2">
        <v>41.17</v>
      </c>
    </row>
    <row r="1203" spans="1:5" x14ac:dyDescent="0.2">
      <c r="A1203">
        <v>1202</v>
      </c>
      <c r="B1203">
        <v>0</v>
      </c>
      <c r="C1203" s="2">
        <v>0</v>
      </c>
      <c r="D1203" s="2">
        <v>32.571428571428569</v>
      </c>
      <c r="E1203" s="2">
        <v>0</v>
      </c>
    </row>
    <row r="1204" spans="1:5" x14ac:dyDescent="0.2">
      <c r="A1204">
        <v>1203</v>
      </c>
      <c r="B1204">
        <v>6</v>
      </c>
      <c r="C1204" s="2">
        <v>29.571428571428573</v>
      </c>
      <c r="D1204" s="2">
        <v>32.571428571428569</v>
      </c>
      <c r="E1204" s="2">
        <v>35.664999999999999</v>
      </c>
    </row>
    <row r="1205" spans="1:5" x14ac:dyDescent="0.2">
      <c r="A1205">
        <v>1204</v>
      </c>
      <c r="B1205">
        <v>0</v>
      </c>
      <c r="C1205" s="2">
        <v>0</v>
      </c>
      <c r="D1205" s="2">
        <v>32.571428571428569</v>
      </c>
      <c r="E1205" s="2">
        <v>0</v>
      </c>
    </row>
    <row r="1206" spans="1:5" x14ac:dyDescent="0.2">
      <c r="A1206">
        <v>1205</v>
      </c>
      <c r="B1206">
        <v>0</v>
      </c>
      <c r="C1206" s="2">
        <v>0</v>
      </c>
      <c r="D1206" s="2">
        <v>32.571428571428569</v>
      </c>
      <c r="E1206" s="2">
        <v>0</v>
      </c>
    </row>
    <row r="1207" spans="1:5" x14ac:dyDescent="0.2">
      <c r="A1207">
        <v>1206</v>
      </c>
      <c r="B1207">
        <v>0</v>
      </c>
      <c r="C1207" s="2">
        <v>0</v>
      </c>
      <c r="D1207" s="2">
        <v>32.571428571428569</v>
      </c>
      <c r="E1207" s="2">
        <v>0</v>
      </c>
    </row>
    <row r="1208" spans="1:5" x14ac:dyDescent="0.2">
      <c r="A1208">
        <v>1207</v>
      </c>
      <c r="B1208">
        <v>1</v>
      </c>
      <c r="C1208" s="2">
        <v>0.2857142857142857</v>
      </c>
      <c r="D1208" s="2">
        <v>32.571428571428569</v>
      </c>
      <c r="E1208" s="2">
        <v>46.29</v>
      </c>
    </row>
    <row r="1209" spans="1:5" x14ac:dyDescent="0.2">
      <c r="A1209">
        <v>1208</v>
      </c>
      <c r="B1209">
        <v>0</v>
      </c>
      <c r="C1209" s="2">
        <v>0</v>
      </c>
      <c r="D1209" s="2">
        <v>32.428571428571431</v>
      </c>
      <c r="E1209" s="2">
        <v>0</v>
      </c>
    </row>
    <row r="1210" spans="1:5" x14ac:dyDescent="0.2">
      <c r="A1210">
        <v>1209</v>
      </c>
      <c r="B1210">
        <v>0</v>
      </c>
      <c r="C1210" s="2">
        <v>0</v>
      </c>
      <c r="D1210" s="2">
        <v>32.428571428571431</v>
      </c>
      <c r="E1210" s="2">
        <v>0</v>
      </c>
    </row>
    <row r="1211" spans="1:5" x14ac:dyDescent="0.2">
      <c r="A1211">
        <v>1210</v>
      </c>
      <c r="B1211">
        <v>0</v>
      </c>
      <c r="C1211" s="2">
        <v>0</v>
      </c>
      <c r="D1211" s="2">
        <v>32.428571428571431</v>
      </c>
      <c r="E1211" s="2">
        <v>0</v>
      </c>
    </row>
    <row r="1212" spans="1:5" x14ac:dyDescent="0.2">
      <c r="A1212">
        <v>1211</v>
      </c>
      <c r="B1212">
        <v>0</v>
      </c>
      <c r="C1212" s="2">
        <v>0</v>
      </c>
      <c r="D1212" s="2">
        <v>32.428571428571431</v>
      </c>
      <c r="E1212" s="2">
        <v>0</v>
      </c>
    </row>
    <row r="1213" spans="1:5" x14ac:dyDescent="0.2">
      <c r="A1213">
        <v>1212</v>
      </c>
      <c r="B1213">
        <v>0</v>
      </c>
      <c r="C1213" s="2">
        <v>0</v>
      </c>
      <c r="D1213" s="2">
        <v>32.428571428571431</v>
      </c>
      <c r="E1213" s="2">
        <v>0</v>
      </c>
    </row>
    <row r="1214" spans="1:5" x14ac:dyDescent="0.2">
      <c r="A1214">
        <v>1213</v>
      </c>
      <c r="B1214">
        <v>0</v>
      </c>
      <c r="C1214" s="2">
        <v>0</v>
      </c>
      <c r="D1214" s="2">
        <v>32.428571428571431</v>
      </c>
      <c r="E1214" s="2">
        <v>0</v>
      </c>
    </row>
    <row r="1215" spans="1:5" x14ac:dyDescent="0.2">
      <c r="A1215">
        <v>1214</v>
      </c>
      <c r="B1215">
        <v>0</v>
      </c>
      <c r="C1215" s="2">
        <v>0</v>
      </c>
      <c r="D1215" s="2">
        <v>32.428571428571431</v>
      </c>
      <c r="E1215" s="2">
        <v>0</v>
      </c>
    </row>
    <row r="1216" spans="1:5" x14ac:dyDescent="0.2">
      <c r="A1216">
        <v>1215</v>
      </c>
      <c r="B1216">
        <v>0</v>
      </c>
      <c r="C1216" s="2">
        <v>0</v>
      </c>
      <c r="D1216" s="2">
        <v>32.428571428571431</v>
      </c>
      <c r="E1216" s="2">
        <v>0</v>
      </c>
    </row>
    <row r="1217" spans="1:5" x14ac:dyDescent="0.2">
      <c r="A1217">
        <v>1216</v>
      </c>
      <c r="B1217">
        <v>0</v>
      </c>
      <c r="C1217" s="2">
        <v>0</v>
      </c>
      <c r="D1217" s="2">
        <v>32.428571428571431</v>
      </c>
      <c r="E1217" s="2">
        <v>0</v>
      </c>
    </row>
    <row r="1218" spans="1:5" x14ac:dyDescent="0.2">
      <c r="A1218">
        <v>1217</v>
      </c>
      <c r="B1218">
        <v>1</v>
      </c>
      <c r="C1218" s="2">
        <v>6.1428571428571432</v>
      </c>
      <c r="D1218" s="2">
        <v>32.428571428571431</v>
      </c>
      <c r="E1218" s="2">
        <v>13.97</v>
      </c>
    </row>
    <row r="1219" spans="1:5" x14ac:dyDescent="0.2">
      <c r="A1219">
        <v>1218</v>
      </c>
      <c r="B1219">
        <v>0</v>
      </c>
      <c r="C1219" s="2">
        <v>0</v>
      </c>
      <c r="D1219" s="2">
        <v>32.428571428571431</v>
      </c>
      <c r="E1219" s="2">
        <v>0</v>
      </c>
    </row>
    <row r="1220" spans="1:5" x14ac:dyDescent="0.2">
      <c r="A1220">
        <v>1219</v>
      </c>
      <c r="B1220">
        <v>0</v>
      </c>
      <c r="C1220" s="2">
        <v>0</v>
      </c>
      <c r="D1220" s="2">
        <v>32.428571428571431</v>
      </c>
      <c r="E1220" s="2">
        <v>0</v>
      </c>
    </row>
    <row r="1221" spans="1:5" x14ac:dyDescent="0.2">
      <c r="A1221">
        <v>1220</v>
      </c>
      <c r="B1221">
        <v>1</v>
      </c>
      <c r="C1221" s="2">
        <v>3.7142857142857144</v>
      </c>
      <c r="D1221" s="2">
        <v>32.428571428571431</v>
      </c>
      <c r="E1221" s="2">
        <v>56.28</v>
      </c>
    </row>
    <row r="1222" spans="1:5" x14ac:dyDescent="0.2">
      <c r="A1222">
        <v>1221</v>
      </c>
      <c r="B1222">
        <v>0</v>
      </c>
      <c r="C1222" s="2">
        <v>0</v>
      </c>
      <c r="D1222" s="2">
        <v>32.428571428571431</v>
      </c>
      <c r="E1222" s="2">
        <v>0</v>
      </c>
    </row>
    <row r="1223" spans="1:5" x14ac:dyDescent="0.2">
      <c r="A1223">
        <v>1222</v>
      </c>
      <c r="B1223">
        <v>0</v>
      </c>
      <c r="C1223" s="2">
        <v>0</v>
      </c>
      <c r="D1223" s="2">
        <v>32.428571428571431</v>
      </c>
      <c r="E1223" s="2">
        <v>0</v>
      </c>
    </row>
    <row r="1224" spans="1:5" x14ac:dyDescent="0.2">
      <c r="A1224">
        <v>1223</v>
      </c>
      <c r="B1224">
        <v>0</v>
      </c>
      <c r="C1224" s="2">
        <v>0</v>
      </c>
      <c r="D1224" s="2">
        <v>32.428571428571431</v>
      </c>
      <c r="E1224" s="2">
        <v>0</v>
      </c>
    </row>
    <row r="1225" spans="1:5" x14ac:dyDescent="0.2">
      <c r="A1225">
        <v>1224</v>
      </c>
      <c r="B1225">
        <v>0</v>
      </c>
      <c r="C1225" s="2">
        <v>0</v>
      </c>
      <c r="D1225" s="2">
        <v>32.428571428571431</v>
      </c>
      <c r="E1225" s="2">
        <v>0</v>
      </c>
    </row>
    <row r="1226" spans="1:5" x14ac:dyDescent="0.2">
      <c r="A1226">
        <v>1225</v>
      </c>
      <c r="B1226">
        <v>0</v>
      </c>
      <c r="C1226" s="2">
        <v>0</v>
      </c>
      <c r="D1226" s="2">
        <v>32.428571428571431</v>
      </c>
      <c r="E1226" s="2">
        <v>0</v>
      </c>
    </row>
    <row r="1227" spans="1:5" x14ac:dyDescent="0.2">
      <c r="A1227">
        <v>1226</v>
      </c>
      <c r="B1227">
        <v>0</v>
      </c>
      <c r="C1227" s="2">
        <v>0</v>
      </c>
      <c r="D1227" s="2">
        <v>32.428571428571431</v>
      </c>
      <c r="E1227" s="2">
        <v>0</v>
      </c>
    </row>
    <row r="1228" spans="1:5" x14ac:dyDescent="0.2">
      <c r="A1228">
        <v>1227</v>
      </c>
      <c r="B1228">
        <v>3</v>
      </c>
      <c r="C1228" s="2">
        <v>28.142857142857142</v>
      </c>
      <c r="D1228" s="2">
        <v>32.428571428571431</v>
      </c>
      <c r="E1228" s="2">
        <v>32.119999999999997</v>
      </c>
    </row>
    <row r="1229" spans="1:5" x14ac:dyDescent="0.2">
      <c r="A1229">
        <v>1228</v>
      </c>
      <c r="B1229">
        <v>0</v>
      </c>
      <c r="C1229" s="2">
        <v>0</v>
      </c>
      <c r="D1229" s="2">
        <v>32.428571428571431</v>
      </c>
      <c r="E1229" s="2">
        <v>0</v>
      </c>
    </row>
    <row r="1230" spans="1:5" x14ac:dyDescent="0.2">
      <c r="A1230">
        <v>1229</v>
      </c>
      <c r="B1230">
        <v>0</v>
      </c>
      <c r="C1230" s="2">
        <v>0</v>
      </c>
      <c r="D1230" s="2">
        <v>32.428571428571431</v>
      </c>
      <c r="E1230" s="2">
        <v>0</v>
      </c>
    </row>
    <row r="1231" spans="1:5" x14ac:dyDescent="0.2">
      <c r="A1231">
        <v>1230</v>
      </c>
      <c r="B1231">
        <v>3</v>
      </c>
      <c r="C1231" s="2">
        <v>25.857142857142858</v>
      </c>
      <c r="D1231" s="2">
        <v>32.285714285714285</v>
      </c>
      <c r="E1231" s="2">
        <v>23.493333333333329</v>
      </c>
    </row>
    <row r="1232" spans="1:5" x14ac:dyDescent="0.2">
      <c r="A1232">
        <v>1231</v>
      </c>
      <c r="B1232">
        <v>0</v>
      </c>
      <c r="C1232" s="2">
        <v>0</v>
      </c>
      <c r="D1232" s="2">
        <v>32.285714285714285</v>
      </c>
      <c r="E1232" s="2">
        <v>0</v>
      </c>
    </row>
    <row r="1233" spans="1:5" x14ac:dyDescent="0.2">
      <c r="A1233">
        <v>1232</v>
      </c>
      <c r="B1233">
        <v>3</v>
      </c>
      <c r="C1233" s="2">
        <v>27.571428571428573</v>
      </c>
      <c r="D1233" s="2">
        <v>32.285714285714285</v>
      </c>
      <c r="E1233" s="2">
        <v>11.306666666666667</v>
      </c>
    </row>
    <row r="1234" spans="1:5" x14ac:dyDescent="0.2">
      <c r="A1234">
        <v>1233</v>
      </c>
      <c r="B1234">
        <v>0</v>
      </c>
      <c r="C1234" s="2">
        <v>0</v>
      </c>
      <c r="D1234" s="2">
        <v>32.285714285714285</v>
      </c>
      <c r="E1234" s="2">
        <v>0</v>
      </c>
    </row>
    <row r="1235" spans="1:5" x14ac:dyDescent="0.2">
      <c r="A1235">
        <v>1234</v>
      </c>
      <c r="B1235">
        <v>8</v>
      </c>
      <c r="C1235" s="2">
        <v>23</v>
      </c>
      <c r="D1235" s="2">
        <v>32.285714285714285</v>
      </c>
      <c r="E1235" s="2">
        <v>37.64875</v>
      </c>
    </row>
    <row r="1236" spans="1:5" x14ac:dyDescent="0.2">
      <c r="A1236">
        <v>1235</v>
      </c>
      <c r="B1236">
        <v>0</v>
      </c>
      <c r="C1236" s="2">
        <v>0</v>
      </c>
      <c r="D1236" s="2">
        <v>32.285714285714285</v>
      </c>
      <c r="E1236" s="2">
        <v>0</v>
      </c>
    </row>
    <row r="1237" spans="1:5" x14ac:dyDescent="0.2">
      <c r="A1237">
        <v>1236</v>
      </c>
      <c r="B1237">
        <v>1</v>
      </c>
      <c r="C1237" s="2">
        <v>0.8571428571428571</v>
      </c>
      <c r="D1237" s="2">
        <v>32.285714285714285</v>
      </c>
      <c r="E1237" s="2">
        <v>11.77</v>
      </c>
    </row>
    <row r="1238" spans="1:5" x14ac:dyDescent="0.2">
      <c r="A1238">
        <v>1237</v>
      </c>
      <c r="B1238">
        <v>0</v>
      </c>
      <c r="C1238" s="2">
        <v>0</v>
      </c>
      <c r="D1238" s="2">
        <v>32.285714285714285</v>
      </c>
      <c r="E1238" s="2">
        <v>0</v>
      </c>
    </row>
    <row r="1239" spans="1:5" x14ac:dyDescent="0.2">
      <c r="A1239">
        <v>1238</v>
      </c>
      <c r="B1239">
        <v>0</v>
      </c>
      <c r="C1239" s="2">
        <v>0</v>
      </c>
      <c r="D1239" s="2">
        <v>32.285714285714285</v>
      </c>
      <c r="E1239" s="2">
        <v>0</v>
      </c>
    </row>
    <row r="1240" spans="1:5" x14ac:dyDescent="0.2">
      <c r="A1240">
        <v>1239</v>
      </c>
      <c r="B1240">
        <v>2</v>
      </c>
      <c r="C1240" s="2">
        <v>13.142857142857142</v>
      </c>
      <c r="D1240" s="2">
        <v>32.285714285714285</v>
      </c>
      <c r="E1240" s="2">
        <v>41.305</v>
      </c>
    </row>
    <row r="1241" spans="1:5" x14ac:dyDescent="0.2">
      <c r="A1241">
        <v>1240</v>
      </c>
      <c r="B1241">
        <v>0</v>
      </c>
      <c r="C1241" s="2">
        <v>0</v>
      </c>
      <c r="D1241" s="2">
        <v>32.285714285714285</v>
      </c>
      <c r="E1241" s="2">
        <v>0</v>
      </c>
    </row>
    <row r="1242" spans="1:5" x14ac:dyDescent="0.2">
      <c r="A1242">
        <v>1241</v>
      </c>
      <c r="B1242">
        <v>0</v>
      </c>
      <c r="C1242" s="2">
        <v>0</v>
      </c>
      <c r="D1242" s="2">
        <v>32.285714285714285</v>
      </c>
      <c r="E1242" s="2">
        <v>0</v>
      </c>
    </row>
    <row r="1243" spans="1:5" x14ac:dyDescent="0.2">
      <c r="A1243">
        <v>1242</v>
      </c>
      <c r="B1243">
        <v>11</v>
      </c>
      <c r="C1243" s="2">
        <v>30.857142857142858</v>
      </c>
      <c r="D1243" s="2">
        <v>32.285714285714285</v>
      </c>
      <c r="E1243" s="2">
        <v>15.029090909090911</v>
      </c>
    </row>
    <row r="1244" spans="1:5" x14ac:dyDescent="0.2">
      <c r="A1244">
        <v>1243</v>
      </c>
      <c r="B1244">
        <v>0</v>
      </c>
      <c r="C1244" s="2">
        <v>0</v>
      </c>
      <c r="D1244" s="2">
        <v>32.285714285714285</v>
      </c>
      <c r="E1244" s="2">
        <v>0</v>
      </c>
    </row>
    <row r="1245" spans="1:5" x14ac:dyDescent="0.2">
      <c r="A1245">
        <v>1244</v>
      </c>
      <c r="B1245">
        <v>1</v>
      </c>
      <c r="C1245" s="2">
        <v>1.2857142857142858</v>
      </c>
      <c r="D1245" s="2">
        <v>32.285714285714285</v>
      </c>
      <c r="E1245" s="2">
        <v>39.74</v>
      </c>
    </row>
    <row r="1246" spans="1:5" x14ac:dyDescent="0.2">
      <c r="A1246">
        <v>1245</v>
      </c>
      <c r="B1246">
        <v>8</v>
      </c>
      <c r="C1246" s="2">
        <v>32.285714285714285</v>
      </c>
      <c r="D1246" s="2">
        <v>32.285714285714285</v>
      </c>
      <c r="E1246" s="2">
        <v>24.58625</v>
      </c>
    </row>
    <row r="1247" spans="1:5" x14ac:dyDescent="0.2">
      <c r="A1247">
        <v>1246</v>
      </c>
      <c r="B1247">
        <v>0</v>
      </c>
      <c r="C1247" s="2">
        <v>0</v>
      </c>
      <c r="D1247" s="2">
        <v>32.285714285714285</v>
      </c>
      <c r="E1247" s="2">
        <v>0</v>
      </c>
    </row>
    <row r="1248" spans="1:5" x14ac:dyDescent="0.2">
      <c r="A1248">
        <v>1247</v>
      </c>
      <c r="B1248">
        <v>1</v>
      </c>
      <c r="C1248" s="2">
        <v>3.5714285714285716</v>
      </c>
      <c r="D1248" s="2">
        <v>32.285714285714285</v>
      </c>
      <c r="E1248" s="2">
        <v>12.77</v>
      </c>
    </row>
    <row r="1249" spans="1:5" x14ac:dyDescent="0.2">
      <c r="A1249">
        <v>1248</v>
      </c>
      <c r="B1249">
        <v>0</v>
      </c>
      <c r="C1249" s="2">
        <v>0</v>
      </c>
      <c r="D1249" s="2">
        <v>32.285714285714285</v>
      </c>
      <c r="E1249" s="2">
        <v>0</v>
      </c>
    </row>
    <row r="1250" spans="1:5" x14ac:dyDescent="0.2">
      <c r="A1250">
        <v>1249</v>
      </c>
      <c r="B1250">
        <v>1</v>
      </c>
      <c r="C1250" s="2">
        <v>7.8571428571428568</v>
      </c>
      <c r="D1250" s="2">
        <v>32.285714285714285</v>
      </c>
      <c r="E1250" s="2">
        <v>29.33</v>
      </c>
    </row>
    <row r="1251" spans="1:5" x14ac:dyDescent="0.2">
      <c r="A1251">
        <v>1250</v>
      </c>
      <c r="B1251">
        <v>0</v>
      </c>
      <c r="C1251" s="2">
        <v>0</v>
      </c>
      <c r="D1251" s="2">
        <v>32.285714285714285</v>
      </c>
      <c r="E1251" s="2">
        <v>0</v>
      </c>
    </row>
    <row r="1252" spans="1:5" x14ac:dyDescent="0.2">
      <c r="A1252">
        <v>1251</v>
      </c>
      <c r="B1252">
        <v>0</v>
      </c>
      <c r="C1252" s="2">
        <v>0</v>
      </c>
      <c r="D1252" s="2">
        <v>32.285714285714285</v>
      </c>
      <c r="E1252" s="2">
        <v>0</v>
      </c>
    </row>
    <row r="1253" spans="1:5" x14ac:dyDescent="0.2">
      <c r="A1253">
        <v>1252</v>
      </c>
      <c r="B1253">
        <v>3</v>
      </c>
      <c r="C1253" s="2">
        <v>23.428571428571427</v>
      </c>
      <c r="D1253" s="2">
        <v>32.285714285714285</v>
      </c>
      <c r="E1253" s="2">
        <v>47.16</v>
      </c>
    </row>
    <row r="1254" spans="1:5" x14ac:dyDescent="0.2">
      <c r="A1254">
        <v>1253</v>
      </c>
      <c r="B1254">
        <v>0</v>
      </c>
      <c r="C1254" s="2">
        <v>0</v>
      </c>
      <c r="D1254" s="2">
        <v>32.285714285714285</v>
      </c>
      <c r="E1254" s="2">
        <v>0</v>
      </c>
    </row>
    <row r="1255" spans="1:5" x14ac:dyDescent="0.2">
      <c r="A1255">
        <v>1254</v>
      </c>
      <c r="B1255">
        <v>0</v>
      </c>
      <c r="C1255" s="2">
        <v>0</v>
      </c>
      <c r="D1255" s="2">
        <v>32.285714285714285</v>
      </c>
      <c r="E1255" s="2">
        <v>0</v>
      </c>
    </row>
    <row r="1256" spans="1:5" x14ac:dyDescent="0.2">
      <c r="A1256">
        <v>1255</v>
      </c>
      <c r="B1256">
        <v>0</v>
      </c>
      <c r="C1256" s="2">
        <v>0</v>
      </c>
      <c r="D1256" s="2">
        <v>32.285714285714285</v>
      </c>
      <c r="E1256" s="2">
        <v>0</v>
      </c>
    </row>
    <row r="1257" spans="1:5" x14ac:dyDescent="0.2">
      <c r="A1257">
        <v>1256</v>
      </c>
      <c r="B1257">
        <v>0</v>
      </c>
      <c r="C1257" s="2">
        <v>0</v>
      </c>
      <c r="D1257" s="2">
        <v>32.285714285714285</v>
      </c>
      <c r="E1257" s="2">
        <v>0</v>
      </c>
    </row>
    <row r="1258" spans="1:5" x14ac:dyDescent="0.2">
      <c r="A1258">
        <v>1257</v>
      </c>
      <c r="B1258">
        <v>0</v>
      </c>
      <c r="C1258" s="2">
        <v>0</v>
      </c>
      <c r="D1258" s="2">
        <v>32.285714285714285</v>
      </c>
      <c r="E1258" s="2">
        <v>0</v>
      </c>
    </row>
    <row r="1259" spans="1:5" x14ac:dyDescent="0.2">
      <c r="A1259">
        <v>1258</v>
      </c>
      <c r="B1259">
        <v>3</v>
      </c>
      <c r="C1259" s="2">
        <v>14.285714285714286</v>
      </c>
      <c r="D1259" s="2">
        <v>32.285714285714285</v>
      </c>
      <c r="E1259" s="2">
        <v>78.056666666666672</v>
      </c>
    </row>
    <row r="1260" spans="1:5" x14ac:dyDescent="0.2">
      <c r="A1260">
        <v>1259</v>
      </c>
      <c r="B1260">
        <v>1</v>
      </c>
      <c r="C1260" s="2">
        <v>2.8571428571428572</v>
      </c>
      <c r="D1260" s="2">
        <v>32.285714285714285</v>
      </c>
      <c r="E1260" s="2">
        <v>51.73</v>
      </c>
    </row>
    <row r="1261" spans="1:5" x14ac:dyDescent="0.2">
      <c r="A1261">
        <v>1260</v>
      </c>
      <c r="B1261">
        <v>0</v>
      </c>
      <c r="C1261" s="2">
        <v>0</v>
      </c>
      <c r="D1261" s="2">
        <v>32.285714285714285</v>
      </c>
      <c r="E1261" s="2">
        <v>0</v>
      </c>
    </row>
    <row r="1262" spans="1:5" x14ac:dyDescent="0.2">
      <c r="A1262">
        <v>1261</v>
      </c>
      <c r="B1262">
        <v>1</v>
      </c>
      <c r="C1262" s="2">
        <v>19.857142857142858</v>
      </c>
      <c r="D1262" s="2">
        <v>32.285714285714285</v>
      </c>
      <c r="E1262" s="2">
        <v>13.77</v>
      </c>
    </row>
    <row r="1263" spans="1:5" x14ac:dyDescent="0.2">
      <c r="A1263">
        <v>1262</v>
      </c>
      <c r="B1263">
        <v>6</v>
      </c>
      <c r="C1263" s="2">
        <v>25</v>
      </c>
      <c r="D1263" s="2">
        <v>32.285714285714285</v>
      </c>
      <c r="E1263" s="2">
        <v>73.956666666666663</v>
      </c>
    </row>
    <row r="1264" spans="1:5" x14ac:dyDescent="0.2">
      <c r="A1264">
        <v>1263</v>
      </c>
      <c r="B1264">
        <v>0</v>
      </c>
      <c r="C1264" s="2">
        <v>0</v>
      </c>
      <c r="D1264" s="2">
        <v>32.285714285714285</v>
      </c>
      <c r="E1264" s="2">
        <v>0</v>
      </c>
    </row>
    <row r="1265" spans="1:5" x14ac:dyDescent="0.2">
      <c r="A1265">
        <v>1264</v>
      </c>
      <c r="B1265">
        <v>2</v>
      </c>
      <c r="C1265" s="2">
        <v>21.428571428571427</v>
      </c>
      <c r="D1265" s="2">
        <v>32.285714285714285</v>
      </c>
      <c r="E1265" s="2">
        <v>12.97</v>
      </c>
    </row>
    <row r="1266" spans="1:5" x14ac:dyDescent="0.2">
      <c r="A1266">
        <v>1265</v>
      </c>
      <c r="B1266">
        <v>1</v>
      </c>
      <c r="C1266" s="2">
        <v>18.571428571428573</v>
      </c>
      <c r="D1266" s="2">
        <v>32.142857142857146</v>
      </c>
      <c r="E1266" s="2">
        <v>30.6</v>
      </c>
    </row>
    <row r="1267" spans="1:5" x14ac:dyDescent="0.2">
      <c r="A1267">
        <v>1266</v>
      </c>
      <c r="B1267">
        <v>1</v>
      </c>
      <c r="C1267" s="2">
        <v>0.14285714285714285</v>
      </c>
      <c r="D1267" s="2">
        <v>32.142857142857146</v>
      </c>
      <c r="E1267" s="2">
        <v>6.79</v>
      </c>
    </row>
    <row r="1268" spans="1:5" x14ac:dyDescent="0.2">
      <c r="A1268">
        <v>1267</v>
      </c>
      <c r="B1268">
        <v>0</v>
      </c>
      <c r="C1268" s="2">
        <v>0</v>
      </c>
      <c r="D1268" s="2">
        <v>32.142857142857146</v>
      </c>
      <c r="E1268" s="2">
        <v>0</v>
      </c>
    </row>
    <row r="1269" spans="1:5" x14ac:dyDescent="0.2">
      <c r="A1269">
        <v>1268</v>
      </c>
      <c r="B1269">
        <v>1</v>
      </c>
      <c r="C1269" s="2">
        <v>2.8571428571428572</v>
      </c>
      <c r="D1269" s="2">
        <v>32.142857142857146</v>
      </c>
      <c r="E1269" s="2">
        <v>8.7799999999999994</v>
      </c>
    </row>
    <row r="1270" spans="1:5" x14ac:dyDescent="0.2">
      <c r="A1270">
        <v>1269</v>
      </c>
      <c r="B1270">
        <v>1</v>
      </c>
      <c r="C1270" s="2">
        <v>0.7142857142857143</v>
      </c>
      <c r="D1270" s="2">
        <v>32.142857142857146</v>
      </c>
      <c r="E1270" s="2">
        <v>14.96</v>
      </c>
    </row>
    <row r="1271" spans="1:5" x14ac:dyDescent="0.2">
      <c r="A1271">
        <v>1270</v>
      </c>
      <c r="B1271">
        <v>0</v>
      </c>
      <c r="C1271" s="2">
        <v>0</v>
      </c>
      <c r="D1271" s="2">
        <v>32.142857142857146</v>
      </c>
      <c r="E1271" s="2">
        <v>0</v>
      </c>
    </row>
    <row r="1272" spans="1:5" x14ac:dyDescent="0.2">
      <c r="A1272">
        <v>1271</v>
      </c>
      <c r="B1272">
        <v>3</v>
      </c>
      <c r="C1272" s="2">
        <v>11.857142857142858</v>
      </c>
      <c r="D1272" s="2">
        <v>32.142857142857146</v>
      </c>
      <c r="E1272" s="2">
        <v>29.353333333333335</v>
      </c>
    </row>
    <row r="1273" spans="1:5" x14ac:dyDescent="0.2">
      <c r="A1273">
        <v>1272</v>
      </c>
      <c r="B1273">
        <v>2</v>
      </c>
      <c r="C1273" s="2">
        <v>18.714285714285715</v>
      </c>
      <c r="D1273" s="2">
        <v>32.142857142857146</v>
      </c>
      <c r="E1273" s="2">
        <v>36.020000000000003</v>
      </c>
    </row>
    <row r="1274" spans="1:5" x14ac:dyDescent="0.2">
      <c r="A1274">
        <v>1273</v>
      </c>
      <c r="B1274">
        <v>0</v>
      </c>
      <c r="C1274" s="2">
        <v>0</v>
      </c>
      <c r="D1274" s="2">
        <v>32.142857142857146</v>
      </c>
      <c r="E1274" s="2">
        <v>0</v>
      </c>
    </row>
    <row r="1275" spans="1:5" x14ac:dyDescent="0.2">
      <c r="A1275">
        <v>1274</v>
      </c>
      <c r="B1275">
        <v>0</v>
      </c>
      <c r="C1275" s="2">
        <v>0</v>
      </c>
      <c r="D1275" s="2">
        <v>32.142857142857146</v>
      </c>
      <c r="E1275" s="2">
        <v>0</v>
      </c>
    </row>
    <row r="1276" spans="1:5" x14ac:dyDescent="0.2">
      <c r="A1276">
        <v>1275</v>
      </c>
      <c r="B1276">
        <v>0</v>
      </c>
      <c r="C1276" s="2">
        <v>0</v>
      </c>
      <c r="D1276" s="2">
        <v>32.142857142857146</v>
      </c>
      <c r="E1276" s="2">
        <v>0</v>
      </c>
    </row>
    <row r="1277" spans="1:5" x14ac:dyDescent="0.2">
      <c r="A1277">
        <v>1276</v>
      </c>
      <c r="B1277">
        <v>2</v>
      </c>
      <c r="C1277" s="2">
        <v>2.4285714285714284</v>
      </c>
      <c r="D1277" s="2">
        <v>32.142857142857146</v>
      </c>
      <c r="E1277" s="2">
        <v>53.92</v>
      </c>
    </row>
    <row r="1278" spans="1:5" x14ac:dyDescent="0.2">
      <c r="A1278">
        <v>1277</v>
      </c>
      <c r="B1278">
        <v>1</v>
      </c>
      <c r="C1278" s="2">
        <v>7.2857142857142856</v>
      </c>
      <c r="D1278" s="2">
        <v>32.142857142857146</v>
      </c>
      <c r="E1278" s="2">
        <v>18.989999999999998</v>
      </c>
    </row>
    <row r="1279" spans="1:5" x14ac:dyDescent="0.2">
      <c r="A1279">
        <v>1278</v>
      </c>
      <c r="B1279">
        <v>1</v>
      </c>
      <c r="C1279" s="2">
        <v>15.857142857142858</v>
      </c>
      <c r="D1279" s="2">
        <v>32.142857142857146</v>
      </c>
      <c r="E1279" s="2">
        <v>29.73</v>
      </c>
    </row>
    <row r="1280" spans="1:5" x14ac:dyDescent="0.2">
      <c r="A1280">
        <v>1279</v>
      </c>
      <c r="B1280">
        <v>0</v>
      </c>
      <c r="C1280" s="2">
        <v>0</v>
      </c>
      <c r="D1280" s="2">
        <v>32.142857142857146</v>
      </c>
      <c r="E1280" s="2">
        <v>0</v>
      </c>
    </row>
    <row r="1281" spans="1:5" x14ac:dyDescent="0.2">
      <c r="A1281">
        <v>1280</v>
      </c>
      <c r="B1281">
        <v>0</v>
      </c>
      <c r="C1281" s="2">
        <v>0</v>
      </c>
      <c r="D1281" s="2">
        <v>32.142857142857146</v>
      </c>
      <c r="E1281" s="2">
        <v>0</v>
      </c>
    </row>
    <row r="1282" spans="1:5" x14ac:dyDescent="0.2">
      <c r="A1282">
        <v>1281</v>
      </c>
      <c r="B1282">
        <v>0</v>
      </c>
      <c r="C1282" s="2">
        <v>0</v>
      </c>
      <c r="D1282" s="2">
        <v>32.142857142857146</v>
      </c>
      <c r="E1282" s="2">
        <v>0</v>
      </c>
    </row>
    <row r="1283" spans="1:5" x14ac:dyDescent="0.2">
      <c r="A1283">
        <v>1282</v>
      </c>
      <c r="B1283">
        <v>0</v>
      </c>
      <c r="C1283" s="2">
        <v>0</v>
      </c>
      <c r="D1283" s="2">
        <v>32.142857142857146</v>
      </c>
      <c r="E1283" s="2">
        <v>0</v>
      </c>
    </row>
    <row r="1284" spans="1:5" x14ac:dyDescent="0.2">
      <c r="A1284">
        <v>1283</v>
      </c>
      <c r="B1284">
        <v>3</v>
      </c>
      <c r="C1284" s="2">
        <v>1.4285714285714286</v>
      </c>
      <c r="D1284" s="2">
        <v>32.142857142857146</v>
      </c>
      <c r="E1284" s="2">
        <v>16.63</v>
      </c>
    </row>
    <row r="1285" spans="1:5" x14ac:dyDescent="0.2">
      <c r="A1285">
        <v>1284</v>
      </c>
      <c r="B1285">
        <v>2</v>
      </c>
      <c r="C1285" s="2">
        <v>8.2857142857142865</v>
      </c>
      <c r="D1285" s="2">
        <v>32.142857142857146</v>
      </c>
      <c r="E1285" s="2">
        <v>13.965</v>
      </c>
    </row>
    <row r="1286" spans="1:5" x14ac:dyDescent="0.2">
      <c r="A1286">
        <v>1285</v>
      </c>
      <c r="B1286">
        <v>0</v>
      </c>
      <c r="C1286" s="2">
        <v>0</v>
      </c>
      <c r="D1286" s="2">
        <v>32.142857142857146</v>
      </c>
      <c r="E1286" s="2">
        <v>0</v>
      </c>
    </row>
    <row r="1287" spans="1:5" x14ac:dyDescent="0.2">
      <c r="A1287">
        <v>1286</v>
      </c>
      <c r="B1287">
        <v>3</v>
      </c>
      <c r="C1287" s="2">
        <v>19.142857142857142</v>
      </c>
      <c r="D1287" s="2">
        <v>32.142857142857146</v>
      </c>
      <c r="E1287" s="2">
        <v>14.306666666666667</v>
      </c>
    </row>
    <row r="1288" spans="1:5" x14ac:dyDescent="0.2">
      <c r="A1288">
        <v>1287</v>
      </c>
      <c r="B1288">
        <v>0</v>
      </c>
      <c r="C1288" s="2">
        <v>0</v>
      </c>
      <c r="D1288" s="2">
        <v>32.142857142857146</v>
      </c>
      <c r="E1288" s="2">
        <v>0</v>
      </c>
    </row>
    <row r="1289" spans="1:5" x14ac:dyDescent="0.2">
      <c r="A1289">
        <v>1288</v>
      </c>
      <c r="B1289">
        <v>0</v>
      </c>
      <c r="C1289" s="2">
        <v>0</v>
      </c>
      <c r="D1289" s="2">
        <v>32.142857142857146</v>
      </c>
      <c r="E1289" s="2">
        <v>0</v>
      </c>
    </row>
    <row r="1290" spans="1:5" x14ac:dyDescent="0.2">
      <c r="A1290">
        <v>1289</v>
      </c>
      <c r="B1290">
        <v>1</v>
      </c>
      <c r="C1290" s="2">
        <v>6.2857142857142856</v>
      </c>
      <c r="D1290" s="2">
        <v>32.142857142857146</v>
      </c>
      <c r="E1290" s="2">
        <v>25.37</v>
      </c>
    </row>
    <row r="1291" spans="1:5" x14ac:dyDescent="0.2">
      <c r="A1291">
        <v>1290</v>
      </c>
      <c r="B1291">
        <v>4</v>
      </c>
      <c r="C1291" s="2">
        <v>24.714285714285715</v>
      </c>
      <c r="D1291" s="2">
        <v>32.142857142857146</v>
      </c>
      <c r="E1291" s="2">
        <v>68.627499999999998</v>
      </c>
    </row>
    <row r="1292" spans="1:5" x14ac:dyDescent="0.2">
      <c r="A1292">
        <v>1291</v>
      </c>
      <c r="B1292">
        <v>0</v>
      </c>
      <c r="C1292" s="2">
        <v>0</v>
      </c>
      <c r="D1292" s="2">
        <v>32.142857142857146</v>
      </c>
      <c r="E1292" s="2">
        <v>0</v>
      </c>
    </row>
    <row r="1293" spans="1:5" x14ac:dyDescent="0.2">
      <c r="A1293">
        <v>1292</v>
      </c>
      <c r="B1293">
        <v>6</v>
      </c>
      <c r="C1293" s="2">
        <v>30.714285714285715</v>
      </c>
      <c r="D1293" s="2">
        <v>32.142857142857146</v>
      </c>
      <c r="E1293" s="2">
        <v>19.818333333333332</v>
      </c>
    </row>
    <row r="1294" spans="1:5" x14ac:dyDescent="0.2">
      <c r="A1294">
        <v>1293</v>
      </c>
      <c r="B1294">
        <v>0</v>
      </c>
      <c r="C1294" s="2">
        <v>0</v>
      </c>
      <c r="D1294" s="2">
        <v>32.142857142857146</v>
      </c>
      <c r="E1294" s="2">
        <v>0</v>
      </c>
    </row>
    <row r="1295" spans="1:5" x14ac:dyDescent="0.2">
      <c r="A1295">
        <v>1294</v>
      </c>
      <c r="B1295">
        <v>1</v>
      </c>
      <c r="C1295" s="2">
        <v>5.8571428571428568</v>
      </c>
      <c r="D1295" s="2">
        <v>32.142857142857146</v>
      </c>
      <c r="E1295" s="2">
        <v>17.54</v>
      </c>
    </row>
    <row r="1296" spans="1:5" x14ac:dyDescent="0.2">
      <c r="A1296">
        <v>1295</v>
      </c>
      <c r="B1296">
        <v>1</v>
      </c>
      <c r="C1296" s="2">
        <v>30.142857142857142</v>
      </c>
      <c r="D1296" s="2">
        <v>32.142857142857146</v>
      </c>
      <c r="E1296" s="2">
        <v>28.48</v>
      </c>
    </row>
    <row r="1297" spans="1:5" x14ac:dyDescent="0.2">
      <c r="A1297">
        <v>1296</v>
      </c>
      <c r="B1297">
        <v>4</v>
      </c>
      <c r="C1297" s="2">
        <v>27.714285714285715</v>
      </c>
      <c r="D1297" s="2">
        <v>32.142857142857146</v>
      </c>
      <c r="E1297" s="2">
        <v>28.484999999999999</v>
      </c>
    </row>
    <row r="1298" spans="1:5" x14ac:dyDescent="0.2">
      <c r="A1298">
        <v>1297</v>
      </c>
      <c r="B1298">
        <v>0</v>
      </c>
      <c r="C1298" s="2">
        <v>0</v>
      </c>
      <c r="D1298" s="2">
        <v>32.142857142857146</v>
      </c>
      <c r="E1298" s="2">
        <v>0</v>
      </c>
    </row>
    <row r="1299" spans="1:5" x14ac:dyDescent="0.2">
      <c r="A1299">
        <v>1298</v>
      </c>
      <c r="B1299">
        <v>2</v>
      </c>
      <c r="C1299" s="2">
        <v>27.142857142857142</v>
      </c>
      <c r="D1299" s="2">
        <v>32.142857142857146</v>
      </c>
      <c r="E1299" s="2">
        <v>20.95</v>
      </c>
    </row>
    <row r="1300" spans="1:5" x14ac:dyDescent="0.2">
      <c r="A1300">
        <v>1299</v>
      </c>
      <c r="B1300">
        <v>0</v>
      </c>
      <c r="C1300" s="2">
        <v>0</v>
      </c>
      <c r="D1300" s="2">
        <v>32.142857142857146</v>
      </c>
      <c r="E1300" s="2">
        <v>0</v>
      </c>
    </row>
    <row r="1301" spans="1:5" x14ac:dyDescent="0.2">
      <c r="A1301">
        <v>1300</v>
      </c>
      <c r="B1301">
        <v>4</v>
      </c>
      <c r="C1301" s="2">
        <v>31.571428571428573</v>
      </c>
      <c r="D1301" s="2">
        <v>32.142857142857146</v>
      </c>
      <c r="E1301" s="2">
        <v>31.282499999999999</v>
      </c>
    </row>
    <row r="1302" spans="1:5" x14ac:dyDescent="0.2">
      <c r="A1302">
        <v>1301</v>
      </c>
      <c r="B1302">
        <v>0</v>
      </c>
      <c r="C1302" s="2">
        <v>0</v>
      </c>
      <c r="D1302" s="2">
        <v>32</v>
      </c>
      <c r="E1302" s="2">
        <v>0</v>
      </c>
    </row>
    <row r="1303" spans="1:5" x14ac:dyDescent="0.2">
      <c r="A1303">
        <v>1302</v>
      </c>
      <c r="B1303">
        <v>0</v>
      </c>
      <c r="C1303" s="2">
        <v>0</v>
      </c>
      <c r="D1303" s="2">
        <v>32</v>
      </c>
      <c r="E1303" s="2">
        <v>0</v>
      </c>
    </row>
    <row r="1304" spans="1:5" x14ac:dyDescent="0.2">
      <c r="A1304">
        <v>1303</v>
      </c>
      <c r="B1304">
        <v>0</v>
      </c>
      <c r="C1304" s="2">
        <v>0</v>
      </c>
      <c r="D1304" s="2">
        <v>32</v>
      </c>
      <c r="E1304" s="2">
        <v>0</v>
      </c>
    </row>
    <row r="1305" spans="1:5" x14ac:dyDescent="0.2">
      <c r="A1305">
        <v>1304</v>
      </c>
      <c r="B1305">
        <v>0</v>
      </c>
      <c r="C1305" s="2">
        <v>0</v>
      </c>
      <c r="D1305" s="2">
        <v>32</v>
      </c>
      <c r="E1305" s="2">
        <v>0</v>
      </c>
    </row>
    <row r="1306" spans="1:5" x14ac:dyDescent="0.2">
      <c r="A1306">
        <v>1305</v>
      </c>
      <c r="B1306">
        <v>2</v>
      </c>
      <c r="C1306" s="2">
        <v>21.571428571428573</v>
      </c>
      <c r="D1306" s="2">
        <v>32</v>
      </c>
      <c r="E1306" s="2">
        <v>34.234999999999999</v>
      </c>
    </row>
    <row r="1307" spans="1:5" x14ac:dyDescent="0.2">
      <c r="A1307">
        <v>1306</v>
      </c>
      <c r="B1307">
        <v>0</v>
      </c>
      <c r="C1307" s="2">
        <v>0</v>
      </c>
      <c r="D1307" s="2">
        <v>32</v>
      </c>
      <c r="E1307" s="2">
        <v>0</v>
      </c>
    </row>
    <row r="1308" spans="1:5" x14ac:dyDescent="0.2">
      <c r="A1308">
        <v>1307</v>
      </c>
      <c r="B1308">
        <v>1</v>
      </c>
      <c r="C1308" s="2">
        <v>29.714285714285715</v>
      </c>
      <c r="D1308" s="2">
        <v>32</v>
      </c>
      <c r="E1308" s="2">
        <v>36.97</v>
      </c>
    </row>
    <row r="1309" spans="1:5" x14ac:dyDescent="0.2">
      <c r="A1309">
        <v>1308</v>
      </c>
      <c r="B1309">
        <v>0</v>
      </c>
      <c r="C1309" s="2">
        <v>0</v>
      </c>
      <c r="D1309" s="2">
        <v>32</v>
      </c>
      <c r="E1309" s="2">
        <v>0</v>
      </c>
    </row>
    <row r="1310" spans="1:5" x14ac:dyDescent="0.2">
      <c r="A1310">
        <v>1309</v>
      </c>
      <c r="B1310">
        <v>1</v>
      </c>
      <c r="C1310" s="2">
        <v>18</v>
      </c>
      <c r="D1310" s="2">
        <v>32</v>
      </c>
      <c r="E1310" s="2">
        <v>16.36</v>
      </c>
    </row>
    <row r="1311" spans="1:5" x14ac:dyDescent="0.2">
      <c r="A1311">
        <v>1310</v>
      </c>
      <c r="B1311">
        <v>2</v>
      </c>
      <c r="C1311" s="2">
        <v>8</v>
      </c>
      <c r="D1311" s="2">
        <v>32</v>
      </c>
      <c r="E1311" s="2">
        <v>173.035</v>
      </c>
    </row>
    <row r="1312" spans="1:5" x14ac:dyDescent="0.2">
      <c r="A1312">
        <v>1311</v>
      </c>
      <c r="B1312">
        <v>0</v>
      </c>
      <c r="C1312" s="2">
        <v>0</v>
      </c>
      <c r="D1312" s="2">
        <v>32</v>
      </c>
      <c r="E1312" s="2">
        <v>0</v>
      </c>
    </row>
    <row r="1313" spans="1:5" x14ac:dyDescent="0.2">
      <c r="A1313">
        <v>1312</v>
      </c>
      <c r="B1313">
        <v>0</v>
      </c>
      <c r="C1313" s="2">
        <v>0</v>
      </c>
      <c r="D1313" s="2">
        <v>32</v>
      </c>
      <c r="E1313" s="2">
        <v>0</v>
      </c>
    </row>
    <row r="1314" spans="1:5" x14ac:dyDescent="0.2">
      <c r="A1314">
        <v>1313</v>
      </c>
      <c r="B1314">
        <v>1</v>
      </c>
      <c r="C1314" s="2">
        <v>10.142857142857142</v>
      </c>
      <c r="D1314" s="2">
        <v>32</v>
      </c>
      <c r="E1314" s="2">
        <v>14.79</v>
      </c>
    </row>
    <row r="1315" spans="1:5" x14ac:dyDescent="0.2">
      <c r="A1315">
        <v>1314</v>
      </c>
      <c r="B1315">
        <v>0</v>
      </c>
      <c r="C1315" s="2">
        <v>0</v>
      </c>
      <c r="D1315" s="2">
        <v>32</v>
      </c>
      <c r="E1315" s="2">
        <v>0</v>
      </c>
    </row>
    <row r="1316" spans="1:5" x14ac:dyDescent="0.2">
      <c r="A1316">
        <v>1315</v>
      </c>
      <c r="B1316">
        <v>0</v>
      </c>
      <c r="C1316" s="2">
        <v>0</v>
      </c>
      <c r="D1316" s="2">
        <v>32</v>
      </c>
      <c r="E1316" s="2">
        <v>0</v>
      </c>
    </row>
    <row r="1317" spans="1:5" x14ac:dyDescent="0.2">
      <c r="A1317">
        <v>1316</v>
      </c>
      <c r="B1317">
        <v>2</v>
      </c>
      <c r="C1317" s="2">
        <v>11.857142857142858</v>
      </c>
      <c r="D1317" s="2">
        <v>32</v>
      </c>
      <c r="E1317" s="2">
        <v>26.745000000000001</v>
      </c>
    </row>
    <row r="1318" spans="1:5" x14ac:dyDescent="0.2">
      <c r="A1318">
        <v>1317</v>
      </c>
      <c r="B1318">
        <v>1</v>
      </c>
      <c r="C1318" s="2">
        <v>9.1428571428571423</v>
      </c>
      <c r="D1318" s="2">
        <v>32</v>
      </c>
      <c r="E1318" s="2">
        <v>26.73</v>
      </c>
    </row>
    <row r="1319" spans="1:5" x14ac:dyDescent="0.2">
      <c r="A1319">
        <v>1318</v>
      </c>
      <c r="B1319">
        <v>0</v>
      </c>
      <c r="C1319" s="2">
        <v>0</v>
      </c>
      <c r="D1319" s="2">
        <v>32</v>
      </c>
      <c r="E1319" s="2">
        <v>0</v>
      </c>
    </row>
    <row r="1320" spans="1:5" x14ac:dyDescent="0.2">
      <c r="A1320">
        <v>1319</v>
      </c>
      <c r="B1320">
        <v>0</v>
      </c>
      <c r="C1320" s="2">
        <v>0</v>
      </c>
      <c r="D1320" s="2">
        <v>32</v>
      </c>
      <c r="E1320" s="2">
        <v>0</v>
      </c>
    </row>
    <row r="1321" spans="1:5" x14ac:dyDescent="0.2">
      <c r="A1321">
        <v>1320</v>
      </c>
      <c r="B1321">
        <v>3</v>
      </c>
      <c r="C1321" s="2">
        <v>6.2857142857142856</v>
      </c>
      <c r="D1321" s="2">
        <v>32</v>
      </c>
      <c r="E1321" s="2">
        <v>19.503333333333334</v>
      </c>
    </row>
    <row r="1322" spans="1:5" x14ac:dyDescent="0.2">
      <c r="A1322">
        <v>1321</v>
      </c>
      <c r="B1322">
        <v>0</v>
      </c>
      <c r="C1322" s="2">
        <v>0</v>
      </c>
      <c r="D1322" s="2">
        <v>32</v>
      </c>
      <c r="E1322" s="2">
        <v>0</v>
      </c>
    </row>
    <row r="1323" spans="1:5" x14ac:dyDescent="0.2">
      <c r="A1323">
        <v>1322</v>
      </c>
      <c r="B1323">
        <v>0</v>
      </c>
      <c r="C1323" s="2">
        <v>0</v>
      </c>
      <c r="D1323" s="2">
        <v>32</v>
      </c>
      <c r="E1323" s="2">
        <v>0</v>
      </c>
    </row>
    <row r="1324" spans="1:5" x14ac:dyDescent="0.2">
      <c r="A1324">
        <v>1323</v>
      </c>
      <c r="B1324">
        <v>0</v>
      </c>
      <c r="C1324" s="2">
        <v>0</v>
      </c>
      <c r="D1324" s="2">
        <v>32</v>
      </c>
      <c r="E1324" s="2">
        <v>0</v>
      </c>
    </row>
    <row r="1325" spans="1:5" x14ac:dyDescent="0.2">
      <c r="A1325">
        <v>1324</v>
      </c>
      <c r="B1325">
        <v>0</v>
      </c>
      <c r="C1325" s="2">
        <v>0</v>
      </c>
      <c r="D1325" s="2">
        <v>32</v>
      </c>
      <c r="E1325" s="2">
        <v>0</v>
      </c>
    </row>
    <row r="1326" spans="1:5" x14ac:dyDescent="0.2">
      <c r="A1326">
        <v>1325</v>
      </c>
      <c r="B1326">
        <v>0</v>
      </c>
      <c r="C1326" s="2">
        <v>0</v>
      </c>
      <c r="D1326" s="2">
        <v>32</v>
      </c>
      <c r="E1326" s="2">
        <v>0</v>
      </c>
    </row>
    <row r="1327" spans="1:5" x14ac:dyDescent="0.2">
      <c r="A1327">
        <v>1326</v>
      </c>
      <c r="B1327">
        <v>0</v>
      </c>
      <c r="C1327" s="2">
        <v>0</v>
      </c>
      <c r="D1327" s="2">
        <v>32</v>
      </c>
      <c r="E1327" s="2">
        <v>0</v>
      </c>
    </row>
    <row r="1328" spans="1:5" x14ac:dyDescent="0.2">
      <c r="A1328">
        <v>1327</v>
      </c>
      <c r="B1328">
        <v>1</v>
      </c>
      <c r="C1328" s="2">
        <v>19</v>
      </c>
      <c r="D1328" s="2">
        <v>32</v>
      </c>
      <c r="E1328" s="2">
        <v>11.97</v>
      </c>
    </row>
    <row r="1329" spans="1:5" x14ac:dyDescent="0.2">
      <c r="A1329">
        <v>1328</v>
      </c>
      <c r="B1329">
        <v>1</v>
      </c>
      <c r="C1329" s="2">
        <v>29.285714285714285</v>
      </c>
      <c r="D1329" s="2">
        <v>32</v>
      </c>
      <c r="E1329" s="2">
        <v>23.49</v>
      </c>
    </row>
    <row r="1330" spans="1:5" x14ac:dyDescent="0.2">
      <c r="A1330">
        <v>1329</v>
      </c>
      <c r="B1330">
        <v>3</v>
      </c>
      <c r="C1330" s="2">
        <v>23.714285714285715</v>
      </c>
      <c r="D1330" s="2">
        <v>32</v>
      </c>
      <c r="E1330" s="2">
        <v>45.913333333333334</v>
      </c>
    </row>
    <row r="1331" spans="1:5" x14ac:dyDescent="0.2">
      <c r="A1331">
        <v>1330</v>
      </c>
      <c r="B1331">
        <v>2</v>
      </c>
      <c r="C1331" s="2">
        <v>27.142857142857142</v>
      </c>
      <c r="D1331" s="2">
        <v>32</v>
      </c>
      <c r="E1331" s="2">
        <v>33.134999999999998</v>
      </c>
    </row>
    <row r="1332" spans="1:5" x14ac:dyDescent="0.2">
      <c r="A1332">
        <v>1331</v>
      </c>
      <c r="B1332">
        <v>0</v>
      </c>
      <c r="C1332" s="2">
        <v>0</v>
      </c>
      <c r="D1332" s="2">
        <v>32</v>
      </c>
      <c r="E1332" s="2">
        <v>0</v>
      </c>
    </row>
    <row r="1333" spans="1:5" x14ac:dyDescent="0.2">
      <c r="A1333">
        <v>1332</v>
      </c>
      <c r="B1333">
        <v>0</v>
      </c>
      <c r="C1333" s="2">
        <v>0</v>
      </c>
      <c r="D1333" s="2">
        <v>32</v>
      </c>
      <c r="E1333" s="2">
        <v>0</v>
      </c>
    </row>
    <row r="1334" spans="1:5" x14ac:dyDescent="0.2">
      <c r="A1334">
        <v>1333</v>
      </c>
      <c r="B1334">
        <v>0</v>
      </c>
      <c r="C1334" s="2">
        <v>0</v>
      </c>
      <c r="D1334" s="2">
        <v>32</v>
      </c>
      <c r="E1334" s="2">
        <v>0</v>
      </c>
    </row>
    <row r="1335" spans="1:5" x14ac:dyDescent="0.2">
      <c r="A1335">
        <v>1334</v>
      </c>
      <c r="B1335">
        <v>1</v>
      </c>
      <c r="C1335" s="2">
        <v>4.5714285714285712</v>
      </c>
      <c r="D1335" s="2">
        <v>32</v>
      </c>
      <c r="E1335" s="2">
        <v>15.3</v>
      </c>
    </row>
    <row r="1336" spans="1:5" x14ac:dyDescent="0.2">
      <c r="A1336">
        <v>1335</v>
      </c>
      <c r="B1336">
        <v>0</v>
      </c>
      <c r="C1336" s="2">
        <v>0</v>
      </c>
      <c r="D1336" s="2">
        <v>31.857142857142858</v>
      </c>
      <c r="E1336" s="2">
        <v>0</v>
      </c>
    </row>
    <row r="1337" spans="1:5" x14ac:dyDescent="0.2">
      <c r="A1337">
        <v>1336</v>
      </c>
      <c r="B1337">
        <v>0</v>
      </c>
      <c r="C1337" s="2">
        <v>0</v>
      </c>
      <c r="D1337" s="2">
        <v>31.857142857142858</v>
      </c>
      <c r="E1337" s="2">
        <v>0</v>
      </c>
    </row>
    <row r="1338" spans="1:5" x14ac:dyDescent="0.2">
      <c r="A1338">
        <v>1337</v>
      </c>
      <c r="B1338">
        <v>0</v>
      </c>
      <c r="C1338" s="2">
        <v>0</v>
      </c>
      <c r="D1338" s="2">
        <v>31.857142857142858</v>
      </c>
      <c r="E1338" s="2">
        <v>0</v>
      </c>
    </row>
    <row r="1339" spans="1:5" x14ac:dyDescent="0.2">
      <c r="A1339">
        <v>1338</v>
      </c>
      <c r="B1339">
        <v>4</v>
      </c>
      <c r="C1339" s="2">
        <v>29.142857142857142</v>
      </c>
      <c r="D1339" s="2">
        <v>31.857142857142858</v>
      </c>
      <c r="E1339" s="2">
        <v>20.807500000000001</v>
      </c>
    </row>
    <row r="1340" spans="1:5" x14ac:dyDescent="0.2">
      <c r="A1340">
        <v>1339</v>
      </c>
      <c r="B1340">
        <v>0</v>
      </c>
      <c r="C1340" s="2">
        <v>0</v>
      </c>
      <c r="D1340" s="2">
        <v>31.857142857142858</v>
      </c>
      <c r="E1340" s="2">
        <v>0</v>
      </c>
    </row>
    <row r="1341" spans="1:5" x14ac:dyDescent="0.2">
      <c r="A1341">
        <v>1340</v>
      </c>
      <c r="B1341">
        <v>1</v>
      </c>
      <c r="C1341" s="2">
        <v>1.5714285714285714</v>
      </c>
      <c r="D1341" s="2">
        <v>31.857142857142858</v>
      </c>
      <c r="E1341" s="2">
        <v>44.11</v>
      </c>
    </row>
    <row r="1342" spans="1:5" x14ac:dyDescent="0.2">
      <c r="A1342">
        <v>1341</v>
      </c>
      <c r="B1342">
        <v>3</v>
      </c>
      <c r="C1342" s="2">
        <v>3.2857142857142856</v>
      </c>
      <c r="D1342" s="2">
        <v>31.857142857142858</v>
      </c>
      <c r="E1342" s="2">
        <v>20.623333333333331</v>
      </c>
    </row>
    <row r="1343" spans="1:5" x14ac:dyDescent="0.2">
      <c r="A1343">
        <v>1342</v>
      </c>
      <c r="B1343">
        <v>0</v>
      </c>
      <c r="C1343" s="2">
        <v>0</v>
      </c>
      <c r="D1343" s="2">
        <v>31.857142857142858</v>
      </c>
      <c r="E1343" s="2">
        <v>0</v>
      </c>
    </row>
    <row r="1344" spans="1:5" x14ac:dyDescent="0.2">
      <c r="A1344">
        <v>1343</v>
      </c>
      <c r="B1344">
        <v>0</v>
      </c>
      <c r="C1344" s="2">
        <v>0</v>
      </c>
      <c r="D1344" s="2">
        <v>31.857142857142858</v>
      </c>
      <c r="E1344" s="2">
        <v>0</v>
      </c>
    </row>
    <row r="1345" spans="1:5" x14ac:dyDescent="0.2">
      <c r="A1345">
        <v>1344</v>
      </c>
      <c r="B1345">
        <v>0</v>
      </c>
      <c r="C1345" s="2">
        <v>0</v>
      </c>
      <c r="D1345" s="2">
        <v>31.857142857142858</v>
      </c>
      <c r="E1345" s="2">
        <v>0</v>
      </c>
    </row>
    <row r="1346" spans="1:5" x14ac:dyDescent="0.2">
      <c r="A1346">
        <v>1345</v>
      </c>
      <c r="B1346">
        <v>0</v>
      </c>
      <c r="C1346" s="2">
        <v>0</v>
      </c>
      <c r="D1346" s="2">
        <v>31.857142857142858</v>
      </c>
      <c r="E1346" s="2">
        <v>0</v>
      </c>
    </row>
    <row r="1347" spans="1:5" x14ac:dyDescent="0.2">
      <c r="A1347">
        <v>1346</v>
      </c>
      <c r="B1347">
        <v>0</v>
      </c>
      <c r="C1347" s="2">
        <v>0</v>
      </c>
      <c r="D1347" s="2">
        <v>31.857142857142858</v>
      </c>
      <c r="E1347" s="2">
        <v>0</v>
      </c>
    </row>
    <row r="1348" spans="1:5" x14ac:dyDescent="0.2">
      <c r="A1348">
        <v>1347</v>
      </c>
      <c r="B1348">
        <v>0</v>
      </c>
      <c r="C1348" s="2">
        <v>0</v>
      </c>
      <c r="D1348" s="2">
        <v>31.857142857142858</v>
      </c>
      <c r="E1348" s="2">
        <v>0</v>
      </c>
    </row>
    <row r="1349" spans="1:5" x14ac:dyDescent="0.2">
      <c r="A1349">
        <v>1348</v>
      </c>
      <c r="B1349">
        <v>3</v>
      </c>
      <c r="C1349" s="2">
        <v>30.714285714285715</v>
      </c>
      <c r="D1349" s="2">
        <v>31.857142857142858</v>
      </c>
      <c r="E1349" s="2">
        <v>18.656666666666666</v>
      </c>
    </row>
    <row r="1350" spans="1:5" x14ac:dyDescent="0.2">
      <c r="A1350">
        <v>1349</v>
      </c>
      <c r="B1350">
        <v>1</v>
      </c>
      <c r="C1350" s="2">
        <v>23.714285714285715</v>
      </c>
      <c r="D1350" s="2">
        <v>31.857142857142858</v>
      </c>
      <c r="E1350" s="2">
        <v>71.62</v>
      </c>
    </row>
    <row r="1351" spans="1:5" x14ac:dyDescent="0.2">
      <c r="A1351">
        <v>1350</v>
      </c>
      <c r="B1351">
        <v>0</v>
      </c>
      <c r="C1351" s="2">
        <v>0</v>
      </c>
      <c r="D1351" s="2">
        <v>31.857142857142858</v>
      </c>
      <c r="E1351" s="2">
        <v>0</v>
      </c>
    </row>
    <row r="1352" spans="1:5" x14ac:dyDescent="0.2">
      <c r="A1352">
        <v>1351</v>
      </c>
      <c r="B1352">
        <v>1</v>
      </c>
      <c r="C1352" s="2">
        <v>1</v>
      </c>
      <c r="D1352" s="2">
        <v>31.857142857142858</v>
      </c>
      <c r="E1352" s="2">
        <v>14.37</v>
      </c>
    </row>
    <row r="1353" spans="1:5" x14ac:dyDescent="0.2">
      <c r="A1353">
        <v>1352</v>
      </c>
      <c r="B1353">
        <v>1</v>
      </c>
      <c r="C1353" s="2">
        <v>30.571428571428573</v>
      </c>
      <c r="D1353" s="2">
        <v>31.857142857142858</v>
      </c>
      <c r="E1353" s="2">
        <v>41.47</v>
      </c>
    </row>
    <row r="1354" spans="1:5" x14ac:dyDescent="0.2">
      <c r="A1354">
        <v>1353</v>
      </c>
      <c r="B1354">
        <v>2</v>
      </c>
      <c r="C1354" s="2">
        <v>11.142857142857142</v>
      </c>
      <c r="D1354" s="2">
        <v>31.857142857142858</v>
      </c>
      <c r="E1354" s="2">
        <v>25.675000000000001</v>
      </c>
    </row>
    <row r="1355" spans="1:5" x14ac:dyDescent="0.2">
      <c r="A1355">
        <v>1354</v>
      </c>
      <c r="B1355">
        <v>0</v>
      </c>
      <c r="C1355" s="2">
        <v>0</v>
      </c>
      <c r="D1355" s="2">
        <v>31.857142857142858</v>
      </c>
      <c r="E1355" s="2">
        <v>0</v>
      </c>
    </row>
    <row r="1356" spans="1:5" x14ac:dyDescent="0.2">
      <c r="A1356">
        <v>1355</v>
      </c>
      <c r="B1356">
        <v>2</v>
      </c>
      <c r="C1356" s="2">
        <v>24.285714285714285</v>
      </c>
      <c r="D1356" s="2">
        <v>31.857142857142858</v>
      </c>
      <c r="E1356" s="2">
        <v>29.734999999999999</v>
      </c>
    </row>
    <row r="1357" spans="1:5" x14ac:dyDescent="0.2">
      <c r="A1357">
        <v>1356</v>
      </c>
      <c r="B1357">
        <v>0</v>
      </c>
      <c r="C1357" s="2">
        <v>0</v>
      </c>
      <c r="D1357" s="2">
        <v>31.857142857142858</v>
      </c>
      <c r="E1357" s="2">
        <v>0</v>
      </c>
    </row>
    <row r="1358" spans="1:5" x14ac:dyDescent="0.2">
      <c r="A1358">
        <v>1357</v>
      </c>
      <c r="B1358">
        <v>0</v>
      </c>
      <c r="C1358" s="2">
        <v>0</v>
      </c>
      <c r="D1358" s="2">
        <v>31.857142857142858</v>
      </c>
      <c r="E1358" s="2">
        <v>0</v>
      </c>
    </row>
    <row r="1359" spans="1:5" x14ac:dyDescent="0.2">
      <c r="A1359">
        <v>1358</v>
      </c>
      <c r="B1359">
        <v>0</v>
      </c>
      <c r="C1359" s="2">
        <v>0</v>
      </c>
      <c r="D1359" s="2">
        <v>31.857142857142858</v>
      </c>
      <c r="E1359" s="2">
        <v>0</v>
      </c>
    </row>
    <row r="1360" spans="1:5" x14ac:dyDescent="0.2">
      <c r="A1360">
        <v>1359</v>
      </c>
      <c r="B1360">
        <v>3</v>
      </c>
      <c r="C1360" s="2">
        <v>25.714285714285715</v>
      </c>
      <c r="D1360" s="2">
        <v>31.857142857142858</v>
      </c>
      <c r="E1360" s="2">
        <v>34.78</v>
      </c>
    </row>
    <row r="1361" spans="1:5" x14ac:dyDescent="0.2">
      <c r="A1361">
        <v>1360</v>
      </c>
      <c r="B1361">
        <v>0</v>
      </c>
      <c r="C1361" s="2">
        <v>0</v>
      </c>
      <c r="D1361" s="2">
        <v>31.857142857142858</v>
      </c>
      <c r="E1361" s="2">
        <v>0</v>
      </c>
    </row>
    <row r="1362" spans="1:5" x14ac:dyDescent="0.2">
      <c r="A1362">
        <v>1361</v>
      </c>
      <c r="B1362">
        <v>1</v>
      </c>
      <c r="C1362" s="2">
        <v>30.571428571428573</v>
      </c>
      <c r="D1362" s="2">
        <v>31.857142857142858</v>
      </c>
      <c r="E1362" s="2">
        <v>12.99</v>
      </c>
    </row>
    <row r="1363" spans="1:5" x14ac:dyDescent="0.2">
      <c r="A1363">
        <v>1362</v>
      </c>
      <c r="B1363">
        <v>0</v>
      </c>
      <c r="C1363" s="2">
        <v>0</v>
      </c>
      <c r="D1363" s="2">
        <v>31.857142857142858</v>
      </c>
      <c r="E1363" s="2">
        <v>0</v>
      </c>
    </row>
    <row r="1364" spans="1:5" x14ac:dyDescent="0.2">
      <c r="A1364">
        <v>1363</v>
      </c>
      <c r="B1364">
        <v>1</v>
      </c>
      <c r="C1364" s="2">
        <v>19.285714285714285</v>
      </c>
      <c r="D1364" s="2">
        <v>31.857142857142858</v>
      </c>
      <c r="E1364" s="2">
        <v>11.77</v>
      </c>
    </row>
    <row r="1365" spans="1:5" x14ac:dyDescent="0.2">
      <c r="A1365">
        <v>1364</v>
      </c>
      <c r="B1365">
        <v>0</v>
      </c>
      <c r="C1365" s="2">
        <v>0</v>
      </c>
      <c r="D1365" s="2">
        <v>31.857142857142858</v>
      </c>
      <c r="E1365" s="2">
        <v>0</v>
      </c>
    </row>
    <row r="1366" spans="1:5" x14ac:dyDescent="0.2">
      <c r="A1366">
        <v>1365</v>
      </c>
      <c r="B1366">
        <v>9</v>
      </c>
      <c r="C1366" s="2">
        <v>30.571428571428573</v>
      </c>
      <c r="D1366" s="2">
        <v>31.714285714285715</v>
      </c>
      <c r="E1366" s="2">
        <v>61.408888888888882</v>
      </c>
    </row>
    <row r="1367" spans="1:5" x14ac:dyDescent="0.2">
      <c r="A1367">
        <v>1366</v>
      </c>
      <c r="B1367">
        <v>0</v>
      </c>
      <c r="C1367" s="2">
        <v>0</v>
      </c>
      <c r="D1367" s="2">
        <v>31.714285714285715</v>
      </c>
      <c r="E1367" s="2">
        <v>0</v>
      </c>
    </row>
    <row r="1368" spans="1:5" x14ac:dyDescent="0.2">
      <c r="A1368">
        <v>1367</v>
      </c>
      <c r="B1368">
        <v>0</v>
      </c>
      <c r="C1368" s="2">
        <v>0</v>
      </c>
      <c r="D1368" s="2">
        <v>31.714285714285715</v>
      </c>
      <c r="E1368" s="2">
        <v>0</v>
      </c>
    </row>
    <row r="1369" spans="1:5" x14ac:dyDescent="0.2">
      <c r="A1369">
        <v>1368</v>
      </c>
      <c r="B1369">
        <v>4</v>
      </c>
      <c r="C1369" s="2">
        <v>8.4285714285714288</v>
      </c>
      <c r="D1369" s="2">
        <v>31.714285714285715</v>
      </c>
      <c r="E1369" s="2">
        <v>53.297499999999999</v>
      </c>
    </row>
    <row r="1370" spans="1:5" x14ac:dyDescent="0.2">
      <c r="A1370">
        <v>1369</v>
      </c>
      <c r="B1370">
        <v>0</v>
      </c>
      <c r="C1370" s="2">
        <v>0</v>
      </c>
      <c r="D1370" s="2">
        <v>31.714285714285715</v>
      </c>
      <c r="E1370" s="2">
        <v>0</v>
      </c>
    </row>
    <row r="1371" spans="1:5" x14ac:dyDescent="0.2">
      <c r="A1371">
        <v>1370</v>
      </c>
      <c r="B1371">
        <v>2</v>
      </c>
      <c r="C1371" s="2">
        <v>23.428571428571427</v>
      </c>
      <c r="D1371" s="2">
        <v>31.714285714285715</v>
      </c>
      <c r="E1371" s="2">
        <v>18.954999999999998</v>
      </c>
    </row>
    <row r="1372" spans="1:5" x14ac:dyDescent="0.2">
      <c r="A1372">
        <v>1371</v>
      </c>
      <c r="B1372">
        <v>0</v>
      </c>
      <c r="C1372" s="2">
        <v>0</v>
      </c>
      <c r="D1372" s="2">
        <v>31.714285714285715</v>
      </c>
      <c r="E1372" s="2">
        <v>0</v>
      </c>
    </row>
    <row r="1373" spans="1:5" x14ac:dyDescent="0.2">
      <c r="A1373">
        <v>1372</v>
      </c>
      <c r="B1373">
        <v>5</v>
      </c>
      <c r="C1373" s="2">
        <v>26</v>
      </c>
      <c r="D1373" s="2">
        <v>31.714285714285715</v>
      </c>
      <c r="E1373" s="2">
        <v>23.782000000000004</v>
      </c>
    </row>
    <row r="1374" spans="1:5" x14ac:dyDescent="0.2">
      <c r="A1374">
        <v>1373</v>
      </c>
      <c r="B1374">
        <v>0</v>
      </c>
      <c r="C1374" s="2">
        <v>0</v>
      </c>
      <c r="D1374" s="2">
        <v>31.714285714285715</v>
      </c>
      <c r="E1374" s="2">
        <v>0</v>
      </c>
    </row>
    <row r="1375" spans="1:5" x14ac:dyDescent="0.2">
      <c r="A1375">
        <v>1374</v>
      </c>
      <c r="B1375">
        <v>0</v>
      </c>
      <c r="C1375" s="2">
        <v>0</v>
      </c>
      <c r="D1375" s="2">
        <v>31.714285714285715</v>
      </c>
      <c r="E1375" s="2">
        <v>0</v>
      </c>
    </row>
    <row r="1376" spans="1:5" x14ac:dyDescent="0.2">
      <c r="A1376">
        <v>1375</v>
      </c>
      <c r="B1376">
        <v>1</v>
      </c>
      <c r="C1376" s="2">
        <v>5.2857142857142856</v>
      </c>
      <c r="D1376" s="2">
        <v>31.714285714285715</v>
      </c>
      <c r="E1376" s="2">
        <v>27.94</v>
      </c>
    </row>
    <row r="1377" spans="1:5" x14ac:dyDescent="0.2">
      <c r="A1377">
        <v>1376</v>
      </c>
      <c r="B1377">
        <v>0</v>
      </c>
      <c r="C1377" s="2">
        <v>0</v>
      </c>
      <c r="D1377" s="2">
        <v>31.714285714285715</v>
      </c>
      <c r="E1377" s="2">
        <v>0</v>
      </c>
    </row>
    <row r="1378" spans="1:5" x14ac:dyDescent="0.2">
      <c r="A1378">
        <v>1377</v>
      </c>
      <c r="B1378">
        <v>0</v>
      </c>
      <c r="C1378" s="2">
        <v>0</v>
      </c>
      <c r="D1378" s="2">
        <v>31.714285714285715</v>
      </c>
      <c r="E1378" s="2">
        <v>0</v>
      </c>
    </row>
    <row r="1379" spans="1:5" x14ac:dyDescent="0.2">
      <c r="A1379">
        <v>1378</v>
      </c>
      <c r="B1379">
        <v>1</v>
      </c>
      <c r="C1379" s="2">
        <v>23</v>
      </c>
      <c r="D1379" s="2">
        <v>31.714285714285715</v>
      </c>
      <c r="E1379" s="2">
        <v>5.78</v>
      </c>
    </row>
    <row r="1380" spans="1:5" x14ac:dyDescent="0.2">
      <c r="A1380">
        <v>1379</v>
      </c>
      <c r="B1380">
        <v>0</v>
      </c>
      <c r="C1380" s="2">
        <v>0</v>
      </c>
      <c r="D1380" s="2">
        <v>31.714285714285715</v>
      </c>
      <c r="E1380" s="2">
        <v>0</v>
      </c>
    </row>
    <row r="1381" spans="1:5" x14ac:dyDescent="0.2">
      <c r="A1381">
        <v>1380</v>
      </c>
      <c r="B1381">
        <v>0</v>
      </c>
      <c r="C1381" s="2">
        <v>0</v>
      </c>
      <c r="D1381" s="2">
        <v>31.714285714285715</v>
      </c>
      <c r="E1381" s="2">
        <v>0</v>
      </c>
    </row>
    <row r="1382" spans="1:5" x14ac:dyDescent="0.2">
      <c r="A1382">
        <v>1381</v>
      </c>
      <c r="B1382">
        <v>2</v>
      </c>
      <c r="C1382" s="2">
        <v>11.714285714285714</v>
      </c>
      <c r="D1382" s="2">
        <v>31.714285714285715</v>
      </c>
      <c r="E1382" s="2">
        <v>34.21</v>
      </c>
    </row>
    <row r="1383" spans="1:5" x14ac:dyDescent="0.2">
      <c r="A1383">
        <v>1382</v>
      </c>
      <c r="B1383">
        <v>0</v>
      </c>
      <c r="C1383" s="2">
        <v>0</v>
      </c>
      <c r="D1383" s="2">
        <v>31.714285714285715</v>
      </c>
      <c r="E1383" s="2">
        <v>0</v>
      </c>
    </row>
    <row r="1384" spans="1:5" x14ac:dyDescent="0.2">
      <c r="A1384">
        <v>1383</v>
      </c>
      <c r="B1384">
        <v>0</v>
      </c>
      <c r="C1384" s="2">
        <v>0</v>
      </c>
      <c r="D1384" s="2">
        <v>31.714285714285715</v>
      </c>
      <c r="E1384" s="2">
        <v>0</v>
      </c>
    </row>
    <row r="1385" spans="1:5" x14ac:dyDescent="0.2">
      <c r="A1385">
        <v>1384</v>
      </c>
      <c r="B1385">
        <v>0</v>
      </c>
      <c r="C1385" s="2">
        <v>0</v>
      </c>
      <c r="D1385" s="2">
        <v>31.714285714285715</v>
      </c>
      <c r="E1385" s="2">
        <v>0</v>
      </c>
    </row>
    <row r="1386" spans="1:5" x14ac:dyDescent="0.2">
      <c r="A1386">
        <v>1385</v>
      </c>
      <c r="B1386">
        <v>0</v>
      </c>
      <c r="C1386" s="2">
        <v>0</v>
      </c>
      <c r="D1386" s="2">
        <v>31.714285714285715</v>
      </c>
      <c r="E1386" s="2">
        <v>0</v>
      </c>
    </row>
    <row r="1387" spans="1:5" x14ac:dyDescent="0.2">
      <c r="A1387">
        <v>1386</v>
      </c>
      <c r="B1387">
        <v>0</v>
      </c>
      <c r="C1387" s="2">
        <v>0</v>
      </c>
      <c r="D1387" s="2">
        <v>31.714285714285715</v>
      </c>
      <c r="E1387" s="2">
        <v>0</v>
      </c>
    </row>
    <row r="1388" spans="1:5" x14ac:dyDescent="0.2">
      <c r="A1388">
        <v>1387</v>
      </c>
      <c r="B1388">
        <v>4</v>
      </c>
      <c r="C1388" s="2">
        <v>30.285714285714285</v>
      </c>
      <c r="D1388" s="2">
        <v>31.714285714285715</v>
      </c>
      <c r="E1388" s="2">
        <v>36.387500000000003</v>
      </c>
    </row>
    <row r="1389" spans="1:5" x14ac:dyDescent="0.2">
      <c r="A1389">
        <v>1388</v>
      </c>
      <c r="B1389">
        <v>1</v>
      </c>
      <c r="C1389" s="2">
        <v>5</v>
      </c>
      <c r="D1389" s="2">
        <v>31.714285714285715</v>
      </c>
      <c r="E1389" s="2">
        <v>42.1</v>
      </c>
    </row>
    <row r="1390" spans="1:5" x14ac:dyDescent="0.2">
      <c r="A1390">
        <v>1389</v>
      </c>
      <c r="B1390">
        <v>0</v>
      </c>
      <c r="C1390" s="2">
        <v>0</v>
      </c>
      <c r="D1390" s="2">
        <v>31.714285714285715</v>
      </c>
      <c r="E1390" s="2">
        <v>0</v>
      </c>
    </row>
    <row r="1391" spans="1:5" x14ac:dyDescent="0.2">
      <c r="A1391">
        <v>1390</v>
      </c>
      <c r="B1391">
        <v>0</v>
      </c>
      <c r="C1391" s="2">
        <v>0</v>
      </c>
      <c r="D1391" s="2">
        <v>31.571428571428573</v>
      </c>
      <c r="E1391" s="2">
        <v>0</v>
      </c>
    </row>
    <row r="1392" spans="1:5" x14ac:dyDescent="0.2">
      <c r="A1392">
        <v>1391</v>
      </c>
      <c r="B1392">
        <v>1</v>
      </c>
      <c r="C1392" s="2">
        <v>1</v>
      </c>
      <c r="D1392" s="2">
        <v>31.571428571428573</v>
      </c>
      <c r="E1392" s="2">
        <v>21.74</v>
      </c>
    </row>
    <row r="1393" spans="1:5" x14ac:dyDescent="0.2">
      <c r="A1393">
        <v>1392</v>
      </c>
      <c r="B1393">
        <v>5</v>
      </c>
      <c r="C1393" s="2">
        <v>22.857142857142858</v>
      </c>
      <c r="D1393" s="2">
        <v>31.571428571428573</v>
      </c>
      <c r="E1393" s="2">
        <v>22.797999999999998</v>
      </c>
    </row>
    <row r="1394" spans="1:5" x14ac:dyDescent="0.2">
      <c r="A1394">
        <v>1393</v>
      </c>
      <c r="B1394">
        <v>0</v>
      </c>
      <c r="C1394" s="2">
        <v>0</v>
      </c>
      <c r="D1394" s="2">
        <v>31.571428571428573</v>
      </c>
      <c r="E1394" s="2">
        <v>0</v>
      </c>
    </row>
    <row r="1395" spans="1:5" x14ac:dyDescent="0.2">
      <c r="A1395">
        <v>1394</v>
      </c>
      <c r="B1395">
        <v>0</v>
      </c>
      <c r="C1395" s="2">
        <v>0</v>
      </c>
      <c r="D1395" s="2">
        <v>31.571428571428573</v>
      </c>
      <c r="E1395" s="2">
        <v>0</v>
      </c>
    </row>
    <row r="1396" spans="1:5" x14ac:dyDescent="0.2">
      <c r="A1396">
        <v>1395</v>
      </c>
      <c r="B1396">
        <v>0</v>
      </c>
      <c r="C1396" s="2">
        <v>0</v>
      </c>
      <c r="D1396" s="2">
        <v>31.571428571428573</v>
      </c>
      <c r="E1396" s="2">
        <v>0</v>
      </c>
    </row>
    <row r="1397" spans="1:5" x14ac:dyDescent="0.2">
      <c r="A1397">
        <v>1396</v>
      </c>
      <c r="B1397">
        <v>1</v>
      </c>
      <c r="C1397" s="2">
        <v>7.5714285714285712</v>
      </c>
      <c r="D1397" s="2">
        <v>31.571428571428573</v>
      </c>
      <c r="E1397" s="2">
        <v>93.84</v>
      </c>
    </row>
    <row r="1398" spans="1:5" x14ac:dyDescent="0.2">
      <c r="A1398">
        <v>1397</v>
      </c>
      <c r="B1398">
        <v>0</v>
      </c>
      <c r="C1398" s="2">
        <v>0</v>
      </c>
      <c r="D1398" s="2">
        <v>31.571428571428573</v>
      </c>
      <c r="E1398" s="2">
        <v>0</v>
      </c>
    </row>
    <row r="1399" spans="1:5" x14ac:dyDescent="0.2">
      <c r="A1399">
        <v>1398</v>
      </c>
      <c r="B1399">
        <v>1</v>
      </c>
      <c r="C1399" s="2">
        <v>11.142857142857142</v>
      </c>
      <c r="D1399" s="2">
        <v>31.571428571428573</v>
      </c>
      <c r="E1399" s="2">
        <v>25.54</v>
      </c>
    </row>
    <row r="1400" spans="1:5" x14ac:dyDescent="0.2">
      <c r="A1400">
        <v>1399</v>
      </c>
      <c r="B1400">
        <v>0</v>
      </c>
      <c r="C1400" s="2">
        <v>0</v>
      </c>
      <c r="D1400" s="2">
        <v>31.571428571428573</v>
      </c>
      <c r="E1400" s="2">
        <v>0</v>
      </c>
    </row>
    <row r="1401" spans="1:5" x14ac:dyDescent="0.2">
      <c r="A1401">
        <v>1400</v>
      </c>
      <c r="B1401">
        <v>1</v>
      </c>
      <c r="C1401" s="2">
        <v>8</v>
      </c>
      <c r="D1401" s="2">
        <v>31.571428571428573</v>
      </c>
      <c r="E1401" s="2">
        <v>15.36</v>
      </c>
    </row>
    <row r="1402" spans="1:5" x14ac:dyDescent="0.2">
      <c r="A1402">
        <v>1401</v>
      </c>
      <c r="B1402">
        <v>0</v>
      </c>
      <c r="C1402" s="2">
        <v>0</v>
      </c>
      <c r="D1402" s="2">
        <v>31.571428571428573</v>
      </c>
      <c r="E1402" s="2">
        <v>0</v>
      </c>
    </row>
    <row r="1403" spans="1:5" x14ac:dyDescent="0.2">
      <c r="A1403">
        <v>1402</v>
      </c>
      <c r="B1403">
        <v>1</v>
      </c>
      <c r="C1403" s="2">
        <v>6.5714285714285712</v>
      </c>
      <c r="D1403" s="2">
        <v>31.571428571428573</v>
      </c>
      <c r="E1403" s="2">
        <v>23.94</v>
      </c>
    </row>
    <row r="1404" spans="1:5" x14ac:dyDescent="0.2">
      <c r="A1404">
        <v>1403</v>
      </c>
      <c r="B1404">
        <v>0</v>
      </c>
      <c r="C1404" s="2">
        <v>0</v>
      </c>
      <c r="D1404" s="2">
        <v>31.571428571428573</v>
      </c>
      <c r="E1404" s="2">
        <v>0</v>
      </c>
    </row>
    <row r="1405" spans="1:5" x14ac:dyDescent="0.2">
      <c r="A1405">
        <v>1404</v>
      </c>
      <c r="B1405">
        <v>0</v>
      </c>
      <c r="C1405" s="2">
        <v>0</v>
      </c>
      <c r="D1405" s="2">
        <v>31.571428571428573</v>
      </c>
      <c r="E1405" s="2">
        <v>0</v>
      </c>
    </row>
    <row r="1406" spans="1:5" x14ac:dyDescent="0.2">
      <c r="A1406">
        <v>1405</v>
      </c>
      <c r="B1406">
        <v>0</v>
      </c>
      <c r="C1406" s="2">
        <v>0</v>
      </c>
      <c r="D1406" s="2">
        <v>31.571428571428573</v>
      </c>
      <c r="E1406" s="2">
        <v>0</v>
      </c>
    </row>
    <row r="1407" spans="1:5" x14ac:dyDescent="0.2">
      <c r="A1407">
        <v>1406</v>
      </c>
      <c r="B1407">
        <v>0</v>
      </c>
      <c r="C1407" s="2">
        <v>0</v>
      </c>
      <c r="D1407" s="2">
        <v>31.571428571428573</v>
      </c>
      <c r="E1407" s="2">
        <v>0</v>
      </c>
    </row>
    <row r="1408" spans="1:5" x14ac:dyDescent="0.2">
      <c r="A1408">
        <v>1407</v>
      </c>
      <c r="B1408">
        <v>1</v>
      </c>
      <c r="C1408" s="2">
        <v>0.8571428571428571</v>
      </c>
      <c r="D1408" s="2">
        <v>31.571428571428573</v>
      </c>
      <c r="E1408" s="2">
        <v>29.37</v>
      </c>
    </row>
    <row r="1409" spans="1:5" x14ac:dyDescent="0.2">
      <c r="A1409">
        <v>1408</v>
      </c>
      <c r="B1409">
        <v>3</v>
      </c>
      <c r="C1409" s="2">
        <v>28.142857142857142</v>
      </c>
      <c r="D1409" s="2">
        <v>31.571428571428573</v>
      </c>
      <c r="E1409" s="2">
        <v>12.24</v>
      </c>
    </row>
    <row r="1410" spans="1:5" x14ac:dyDescent="0.2">
      <c r="A1410">
        <v>1409</v>
      </c>
      <c r="B1410">
        <v>0</v>
      </c>
      <c r="C1410" s="2">
        <v>0</v>
      </c>
      <c r="D1410" s="2">
        <v>31.571428571428573</v>
      </c>
      <c r="E1410" s="2">
        <v>0</v>
      </c>
    </row>
    <row r="1411" spans="1:5" x14ac:dyDescent="0.2">
      <c r="A1411">
        <v>1410</v>
      </c>
      <c r="B1411">
        <v>0</v>
      </c>
      <c r="C1411" s="2">
        <v>0</v>
      </c>
      <c r="D1411" s="2">
        <v>31.571428571428573</v>
      </c>
      <c r="E1411" s="2">
        <v>0</v>
      </c>
    </row>
    <row r="1412" spans="1:5" x14ac:dyDescent="0.2">
      <c r="A1412">
        <v>1411</v>
      </c>
      <c r="B1412">
        <v>2</v>
      </c>
      <c r="C1412" s="2">
        <v>14</v>
      </c>
      <c r="D1412" s="2">
        <v>31.571428571428573</v>
      </c>
      <c r="E1412" s="2">
        <v>12.465</v>
      </c>
    </row>
    <row r="1413" spans="1:5" x14ac:dyDescent="0.2">
      <c r="A1413">
        <v>1412</v>
      </c>
      <c r="B1413">
        <v>0</v>
      </c>
      <c r="C1413" s="2">
        <v>0</v>
      </c>
      <c r="D1413" s="2">
        <v>31.571428571428573</v>
      </c>
      <c r="E1413" s="2">
        <v>0</v>
      </c>
    </row>
    <row r="1414" spans="1:5" x14ac:dyDescent="0.2">
      <c r="A1414">
        <v>1413</v>
      </c>
      <c r="B1414">
        <v>14</v>
      </c>
      <c r="C1414" s="2">
        <v>30.285714285714285</v>
      </c>
      <c r="D1414" s="2">
        <v>31.571428571428573</v>
      </c>
      <c r="E1414" s="2">
        <v>19.013571428571428</v>
      </c>
    </row>
    <row r="1415" spans="1:5" x14ac:dyDescent="0.2">
      <c r="A1415">
        <v>1414</v>
      </c>
      <c r="B1415">
        <v>4</v>
      </c>
      <c r="C1415" s="2">
        <v>16.857142857142858</v>
      </c>
      <c r="D1415" s="2">
        <v>31.571428571428573</v>
      </c>
      <c r="E1415" s="2">
        <v>92.415000000000006</v>
      </c>
    </row>
    <row r="1416" spans="1:5" x14ac:dyDescent="0.2">
      <c r="A1416">
        <v>1415</v>
      </c>
      <c r="B1416">
        <v>0</v>
      </c>
      <c r="C1416" s="2">
        <v>0</v>
      </c>
      <c r="D1416" s="2">
        <v>31.428571428571427</v>
      </c>
      <c r="E1416" s="2">
        <v>0</v>
      </c>
    </row>
    <row r="1417" spans="1:5" x14ac:dyDescent="0.2">
      <c r="A1417">
        <v>1416</v>
      </c>
      <c r="B1417">
        <v>0</v>
      </c>
      <c r="C1417" s="2">
        <v>0</v>
      </c>
      <c r="D1417" s="2">
        <v>31.428571428571427</v>
      </c>
      <c r="E1417" s="2">
        <v>0</v>
      </c>
    </row>
    <row r="1418" spans="1:5" x14ac:dyDescent="0.2">
      <c r="A1418">
        <v>1417</v>
      </c>
      <c r="B1418">
        <v>0</v>
      </c>
      <c r="C1418" s="2">
        <v>0</v>
      </c>
      <c r="D1418" s="2">
        <v>31.428571428571427</v>
      </c>
      <c r="E1418" s="2">
        <v>0</v>
      </c>
    </row>
    <row r="1419" spans="1:5" x14ac:dyDescent="0.2">
      <c r="A1419">
        <v>1418</v>
      </c>
      <c r="B1419">
        <v>0</v>
      </c>
      <c r="C1419" s="2">
        <v>0</v>
      </c>
      <c r="D1419" s="2">
        <v>31.428571428571427</v>
      </c>
      <c r="E1419" s="2">
        <v>0</v>
      </c>
    </row>
    <row r="1420" spans="1:5" x14ac:dyDescent="0.2">
      <c r="A1420">
        <v>1419</v>
      </c>
      <c r="B1420">
        <v>0</v>
      </c>
      <c r="C1420" s="2">
        <v>0</v>
      </c>
      <c r="D1420" s="2">
        <v>31.428571428571427</v>
      </c>
      <c r="E1420" s="2">
        <v>0</v>
      </c>
    </row>
    <row r="1421" spans="1:5" x14ac:dyDescent="0.2">
      <c r="A1421">
        <v>1420</v>
      </c>
      <c r="B1421">
        <v>0</v>
      </c>
      <c r="C1421" s="2">
        <v>0</v>
      </c>
      <c r="D1421" s="2">
        <v>31.428571428571427</v>
      </c>
      <c r="E1421" s="2">
        <v>0</v>
      </c>
    </row>
    <row r="1422" spans="1:5" x14ac:dyDescent="0.2">
      <c r="A1422">
        <v>1421</v>
      </c>
      <c r="B1422">
        <v>2</v>
      </c>
      <c r="C1422" s="2">
        <v>30.142857142857142</v>
      </c>
      <c r="D1422" s="2">
        <v>31.428571428571427</v>
      </c>
      <c r="E1422" s="2">
        <v>11.47</v>
      </c>
    </row>
    <row r="1423" spans="1:5" x14ac:dyDescent="0.2">
      <c r="A1423">
        <v>1422</v>
      </c>
      <c r="B1423">
        <v>0</v>
      </c>
      <c r="C1423" s="2">
        <v>0</v>
      </c>
      <c r="D1423" s="2">
        <v>31.428571428571427</v>
      </c>
      <c r="E1423" s="2">
        <v>0</v>
      </c>
    </row>
    <row r="1424" spans="1:5" x14ac:dyDescent="0.2">
      <c r="A1424">
        <v>1423</v>
      </c>
      <c r="B1424">
        <v>0</v>
      </c>
      <c r="C1424" s="2">
        <v>0</v>
      </c>
      <c r="D1424" s="2">
        <v>31.428571428571427</v>
      </c>
      <c r="E1424" s="2">
        <v>0</v>
      </c>
    </row>
    <row r="1425" spans="1:5" x14ac:dyDescent="0.2">
      <c r="A1425">
        <v>1424</v>
      </c>
      <c r="B1425">
        <v>2</v>
      </c>
      <c r="C1425" s="2">
        <v>24.714285714285715</v>
      </c>
      <c r="D1425" s="2">
        <v>31.428571428571427</v>
      </c>
      <c r="E1425" s="2">
        <v>10.385</v>
      </c>
    </row>
    <row r="1426" spans="1:5" x14ac:dyDescent="0.2">
      <c r="A1426">
        <v>1425</v>
      </c>
      <c r="B1426">
        <v>0</v>
      </c>
      <c r="C1426" s="2">
        <v>0</v>
      </c>
      <c r="D1426" s="2">
        <v>31.428571428571427</v>
      </c>
      <c r="E1426" s="2">
        <v>0</v>
      </c>
    </row>
    <row r="1427" spans="1:5" x14ac:dyDescent="0.2">
      <c r="A1427">
        <v>1426</v>
      </c>
      <c r="B1427">
        <v>3</v>
      </c>
      <c r="C1427" s="2">
        <v>18.714285714285715</v>
      </c>
      <c r="D1427" s="2">
        <v>31.428571428571427</v>
      </c>
      <c r="E1427" s="2">
        <v>27.093333333333334</v>
      </c>
    </row>
    <row r="1428" spans="1:5" x14ac:dyDescent="0.2">
      <c r="A1428">
        <v>1427</v>
      </c>
      <c r="B1428">
        <v>0</v>
      </c>
      <c r="C1428" s="2">
        <v>0</v>
      </c>
      <c r="D1428" s="2">
        <v>31.428571428571427</v>
      </c>
      <c r="E1428" s="2">
        <v>0</v>
      </c>
    </row>
    <row r="1429" spans="1:5" x14ac:dyDescent="0.2">
      <c r="A1429">
        <v>1428</v>
      </c>
      <c r="B1429">
        <v>2</v>
      </c>
      <c r="C1429" s="2">
        <v>6.2857142857142856</v>
      </c>
      <c r="D1429" s="2">
        <v>31.428571428571427</v>
      </c>
      <c r="E1429" s="2">
        <v>19.984999999999999</v>
      </c>
    </row>
    <row r="1430" spans="1:5" x14ac:dyDescent="0.2">
      <c r="A1430">
        <v>1429</v>
      </c>
      <c r="B1430">
        <v>0</v>
      </c>
      <c r="C1430" s="2">
        <v>0</v>
      </c>
      <c r="D1430" s="2">
        <v>31.428571428571427</v>
      </c>
      <c r="E1430" s="2">
        <v>0</v>
      </c>
    </row>
    <row r="1431" spans="1:5" x14ac:dyDescent="0.2">
      <c r="A1431">
        <v>1430</v>
      </c>
      <c r="B1431">
        <v>0</v>
      </c>
      <c r="C1431" s="2">
        <v>0</v>
      </c>
      <c r="D1431" s="2">
        <v>31.428571428571427</v>
      </c>
      <c r="E1431" s="2">
        <v>0</v>
      </c>
    </row>
    <row r="1432" spans="1:5" x14ac:dyDescent="0.2">
      <c r="A1432">
        <v>1431</v>
      </c>
      <c r="B1432">
        <v>1</v>
      </c>
      <c r="C1432" s="2">
        <v>1.4285714285714286</v>
      </c>
      <c r="D1432" s="2">
        <v>31.428571428571427</v>
      </c>
      <c r="E1432" s="2">
        <v>14.96</v>
      </c>
    </row>
    <row r="1433" spans="1:5" x14ac:dyDescent="0.2">
      <c r="A1433">
        <v>1432</v>
      </c>
      <c r="B1433">
        <v>1</v>
      </c>
      <c r="C1433" s="2">
        <v>27.428571428571427</v>
      </c>
      <c r="D1433" s="2">
        <v>31.428571428571427</v>
      </c>
      <c r="E1433" s="2">
        <v>12.25</v>
      </c>
    </row>
    <row r="1434" spans="1:5" x14ac:dyDescent="0.2">
      <c r="A1434">
        <v>1433</v>
      </c>
      <c r="B1434">
        <v>6</v>
      </c>
      <c r="C1434" s="2">
        <v>19.571428571428573</v>
      </c>
      <c r="D1434" s="2">
        <v>31.428571428571427</v>
      </c>
      <c r="E1434" s="2">
        <v>28.405000000000001</v>
      </c>
    </row>
    <row r="1435" spans="1:5" x14ac:dyDescent="0.2">
      <c r="A1435">
        <v>1434</v>
      </c>
      <c r="B1435">
        <v>1</v>
      </c>
      <c r="C1435" s="2">
        <v>26.142857142857142</v>
      </c>
      <c r="D1435" s="2">
        <v>31.428571428571427</v>
      </c>
      <c r="E1435" s="2">
        <v>13.97</v>
      </c>
    </row>
    <row r="1436" spans="1:5" x14ac:dyDescent="0.2">
      <c r="A1436">
        <v>1435</v>
      </c>
      <c r="B1436">
        <v>6</v>
      </c>
      <c r="C1436" s="2">
        <v>18.142857142857142</v>
      </c>
      <c r="D1436" s="2">
        <v>31.428571428571427</v>
      </c>
      <c r="E1436" s="2">
        <v>37.406666666666666</v>
      </c>
    </row>
    <row r="1437" spans="1:5" x14ac:dyDescent="0.2">
      <c r="A1437">
        <v>1436</v>
      </c>
      <c r="B1437">
        <v>0</v>
      </c>
      <c r="C1437" s="2">
        <v>0</v>
      </c>
      <c r="D1437" s="2">
        <v>31.428571428571427</v>
      </c>
      <c r="E1437" s="2">
        <v>0</v>
      </c>
    </row>
    <row r="1438" spans="1:5" x14ac:dyDescent="0.2">
      <c r="A1438">
        <v>1437</v>
      </c>
      <c r="B1438">
        <v>1</v>
      </c>
      <c r="C1438" s="2">
        <v>2.7142857142857144</v>
      </c>
      <c r="D1438" s="2">
        <v>31.428571428571427</v>
      </c>
      <c r="E1438" s="2">
        <v>14.96</v>
      </c>
    </row>
    <row r="1439" spans="1:5" x14ac:dyDescent="0.2">
      <c r="A1439">
        <v>1438</v>
      </c>
      <c r="B1439">
        <v>2</v>
      </c>
      <c r="C1439" s="2">
        <v>7.4285714285714288</v>
      </c>
      <c r="D1439" s="2">
        <v>31.428571428571427</v>
      </c>
      <c r="E1439" s="2">
        <v>13.07</v>
      </c>
    </row>
    <row r="1440" spans="1:5" x14ac:dyDescent="0.2">
      <c r="A1440">
        <v>1439</v>
      </c>
      <c r="B1440">
        <v>0</v>
      </c>
      <c r="C1440" s="2">
        <v>0</v>
      </c>
      <c r="D1440" s="2">
        <v>31.428571428571427</v>
      </c>
      <c r="E1440" s="2">
        <v>0</v>
      </c>
    </row>
    <row r="1441" spans="1:5" x14ac:dyDescent="0.2">
      <c r="A1441">
        <v>1440</v>
      </c>
      <c r="B1441">
        <v>0</v>
      </c>
      <c r="C1441" s="2">
        <v>0</v>
      </c>
      <c r="D1441" s="2">
        <v>31.428571428571427</v>
      </c>
      <c r="E1441" s="2">
        <v>0</v>
      </c>
    </row>
    <row r="1442" spans="1:5" x14ac:dyDescent="0.2">
      <c r="A1442">
        <v>1441</v>
      </c>
      <c r="B1442">
        <v>2</v>
      </c>
      <c r="C1442" s="2">
        <v>22.571428571428573</v>
      </c>
      <c r="D1442" s="2">
        <v>31.428571428571427</v>
      </c>
      <c r="E1442" s="2">
        <v>36.81</v>
      </c>
    </row>
    <row r="1443" spans="1:5" x14ac:dyDescent="0.2">
      <c r="A1443">
        <v>1442</v>
      </c>
      <c r="B1443">
        <v>1</v>
      </c>
      <c r="C1443" s="2">
        <v>22.571428571428573</v>
      </c>
      <c r="D1443" s="2">
        <v>31.428571428571427</v>
      </c>
      <c r="E1443" s="2">
        <v>78.52</v>
      </c>
    </row>
    <row r="1444" spans="1:5" x14ac:dyDescent="0.2">
      <c r="A1444">
        <v>1443</v>
      </c>
      <c r="B1444">
        <v>0</v>
      </c>
      <c r="C1444" s="2">
        <v>0</v>
      </c>
      <c r="D1444" s="2">
        <v>31.428571428571427</v>
      </c>
      <c r="E1444" s="2">
        <v>0</v>
      </c>
    </row>
    <row r="1445" spans="1:5" x14ac:dyDescent="0.2">
      <c r="A1445">
        <v>1444</v>
      </c>
      <c r="B1445">
        <v>2</v>
      </c>
      <c r="C1445" s="2">
        <v>21.428571428571427</v>
      </c>
      <c r="D1445" s="2">
        <v>31.428571428571427</v>
      </c>
      <c r="E1445" s="2">
        <v>32.020000000000003</v>
      </c>
    </row>
    <row r="1446" spans="1:5" x14ac:dyDescent="0.2">
      <c r="A1446">
        <v>1445</v>
      </c>
      <c r="B1446">
        <v>1</v>
      </c>
      <c r="C1446" s="2">
        <v>31.142857142857142</v>
      </c>
      <c r="D1446" s="2">
        <v>31.428571428571427</v>
      </c>
      <c r="E1446" s="2">
        <v>15.49</v>
      </c>
    </row>
    <row r="1447" spans="1:5" x14ac:dyDescent="0.2">
      <c r="A1447">
        <v>1446</v>
      </c>
      <c r="B1447">
        <v>0</v>
      </c>
      <c r="C1447" s="2">
        <v>0</v>
      </c>
      <c r="D1447" s="2">
        <v>31.428571428571427</v>
      </c>
      <c r="E1447" s="2">
        <v>0</v>
      </c>
    </row>
    <row r="1448" spans="1:5" x14ac:dyDescent="0.2">
      <c r="A1448">
        <v>1447</v>
      </c>
      <c r="B1448">
        <v>1</v>
      </c>
      <c r="C1448" s="2">
        <v>9.5714285714285712</v>
      </c>
      <c r="D1448" s="2">
        <v>31.285714285714285</v>
      </c>
      <c r="E1448" s="2">
        <v>29.99</v>
      </c>
    </row>
    <row r="1449" spans="1:5" x14ac:dyDescent="0.2">
      <c r="A1449">
        <v>1448</v>
      </c>
      <c r="B1449">
        <v>0</v>
      </c>
      <c r="C1449" s="2">
        <v>0</v>
      </c>
      <c r="D1449" s="2">
        <v>31.285714285714285</v>
      </c>
      <c r="E1449" s="2">
        <v>0</v>
      </c>
    </row>
    <row r="1450" spans="1:5" x14ac:dyDescent="0.2">
      <c r="A1450">
        <v>1449</v>
      </c>
      <c r="B1450">
        <v>2</v>
      </c>
      <c r="C1450" s="2">
        <v>21</v>
      </c>
      <c r="D1450" s="2">
        <v>31.285714285714285</v>
      </c>
      <c r="E1450" s="2">
        <v>27.24</v>
      </c>
    </row>
    <row r="1451" spans="1:5" x14ac:dyDescent="0.2">
      <c r="A1451">
        <v>1450</v>
      </c>
      <c r="B1451">
        <v>0</v>
      </c>
      <c r="C1451" s="2">
        <v>0</v>
      </c>
      <c r="D1451" s="2">
        <v>31.285714285714285</v>
      </c>
      <c r="E1451" s="2">
        <v>0</v>
      </c>
    </row>
    <row r="1452" spans="1:5" x14ac:dyDescent="0.2">
      <c r="A1452">
        <v>1451</v>
      </c>
      <c r="B1452">
        <v>0</v>
      </c>
      <c r="C1452" s="2">
        <v>0</v>
      </c>
      <c r="D1452" s="2">
        <v>31.285714285714285</v>
      </c>
      <c r="E1452" s="2">
        <v>0</v>
      </c>
    </row>
    <row r="1453" spans="1:5" x14ac:dyDescent="0.2">
      <c r="A1453">
        <v>1452</v>
      </c>
      <c r="B1453">
        <v>3</v>
      </c>
      <c r="C1453" s="2">
        <v>17.428571428571427</v>
      </c>
      <c r="D1453" s="2">
        <v>31.285714285714285</v>
      </c>
      <c r="E1453" s="2">
        <v>28.943333333333332</v>
      </c>
    </row>
    <row r="1454" spans="1:5" x14ac:dyDescent="0.2">
      <c r="A1454">
        <v>1453</v>
      </c>
      <c r="B1454">
        <v>0</v>
      </c>
      <c r="C1454" s="2">
        <v>0</v>
      </c>
      <c r="D1454" s="2">
        <v>31.285714285714285</v>
      </c>
      <c r="E1454" s="2">
        <v>0</v>
      </c>
    </row>
    <row r="1455" spans="1:5" x14ac:dyDescent="0.2">
      <c r="A1455">
        <v>1454</v>
      </c>
      <c r="B1455">
        <v>0</v>
      </c>
      <c r="C1455" s="2">
        <v>0</v>
      </c>
      <c r="D1455" s="2">
        <v>31.285714285714285</v>
      </c>
      <c r="E1455" s="2">
        <v>0</v>
      </c>
    </row>
    <row r="1456" spans="1:5" x14ac:dyDescent="0.2">
      <c r="A1456">
        <v>1455</v>
      </c>
      <c r="B1456">
        <v>0</v>
      </c>
      <c r="C1456" s="2">
        <v>0</v>
      </c>
      <c r="D1456" s="2">
        <v>31.285714285714285</v>
      </c>
      <c r="E1456" s="2">
        <v>0</v>
      </c>
    </row>
    <row r="1457" spans="1:5" x14ac:dyDescent="0.2">
      <c r="A1457">
        <v>1456</v>
      </c>
      <c r="B1457">
        <v>0</v>
      </c>
      <c r="C1457" s="2">
        <v>0</v>
      </c>
      <c r="D1457" s="2">
        <v>31.285714285714285</v>
      </c>
      <c r="E1457" s="2">
        <v>0</v>
      </c>
    </row>
    <row r="1458" spans="1:5" x14ac:dyDescent="0.2">
      <c r="A1458">
        <v>1457</v>
      </c>
      <c r="B1458">
        <v>0</v>
      </c>
      <c r="C1458" s="2">
        <v>0</v>
      </c>
      <c r="D1458" s="2">
        <v>31.285714285714285</v>
      </c>
      <c r="E1458" s="2">
        <v>0</v>
      </c>
    </row>
    <row r="1459" spans="1:5" x14ac:dyDescent="0.2">
      <c r="A1459">
        <v>1458</v>
      </c>
      <c r="B1459">
        <v>0</v>
      </c>
      <c r="C1459" s="2">
        <v>0</v>
      </c>
      <c r="D1459" s="2">
        <v>31.285714285714285</v>
      </c>
      <c r="E1459" s="2">
        <v>0</v>
      </c>
    </row>
    <row r="1460" spans="1:5" x14ac:dyDescent="0.2">
      <c r="A1460">
        <v>1459</v>
      </c>
      <c r="B1460">
        <v>0</v>
      </c>
      <c r="C1460" s="2">
        <v>0</v>
      </c>
      <c r="D1460" s="2">
        <v>31.285714285714285</v>
      </c>
      <c r="E1460" s="2">
        <v>0</v>
      </c>
    </row>
    <row r="1461" spans="1:5" x14ac:dyDescent="0.2">
      <c r="A1461">
        <v>1460</v>
      </c>
      <c r="B1461">
        <v>4</v>
      </c>
      <c r="C1461" s="2">
        <v>13.142857142857142</v>
      </c>
      <c r="D1461" s="2">
        <v>31.285714285714285</v>
      </c>
      <c r="E1461" s="2">
        <v>43.97</v>
      </c>
    </row>
    <row r="1462" spans="1:5" x14ac:dyDescent="0.2">
      <c r="A1462">
        <v>1461</v>
      </c>
      <c r="B1462">
        <v>0</v>
      </c>
      <c r="C1462" s="2">
        <v>0</v>
      </c>
      <c r="D1462" s="2">
        <v>31.285714285714285</v>
      </c>
      <c r="E1462" s="2">
        <v>0</v>
      </c>
    </row>
    <row r="1463" spans="1:5" x14ac:dyDescent="0.2">
      <c r="A1463">
        <v>1462</v>
      </c>
      <c r="B1463">
        <v>4</v>
      </c>
      <c r="C1463" s="2">
        <v>20.142857142857142</v>
      </c>
      <c r="D1463" s="2">
        <v>31.285714285714285</v>
      </c>
      <c r="E1463" s="2">
        <v>32.445</v>
      </c>
    </row>
    <row r="1464" spans="1:5" x14ac:dyDescent="0.2">
      <c r="A1464">
        <v>1463</v>
      </c>
      <c r="B1464">
        <v>0</v>
      </c>
      <c r="C1464" s="2">
        <v>0</v>
      </c>
      <c r="D1464" s="2">
        <v>31.285714285714285</v>
      </c>
      <c r="E1464" s="2">
        <v>0</v>
      </c>
    </row>
    <row r="1465" spans="1:5" x14ac:dyDescent="0.2">
      <c r="A1465">
        <v>1464</v>
      </c>
      <c r="B1465">
        <v>1</v>
      </c>
      <c r="C1465" s="2">
        <v>6</v>
      </c>
      <c r="D1465" s="2">
        <v>31.285714285714285</v>
      </c>
      <c r="E1465" s="2">
        <v>28.74</v>
      </c>
    </row>
    <row r="1466" spans="1:5" x14ac:dyDescent="0.2">
      <c r="A1466">
        <v>1465</v>
      </c>
      <c r="B1466">
        <v>0</v>
      </c>
      <c r="C1466" s="2">
        <v>0</v>
      </c>
      <c r="D1466" s="2">
        <v>31.285714285714285</v>
      </c>
      <c r="E1466" s="2">
        <v>0</v>
      </c>
    </row>
    <row r="1467" spans="1:5" x14ac:dyDescent="0.2">
      <c r="A1467">
        <v>1466</v>
      </c>
      <c r="B1467">
        <v>0</v>
      </c>
      <c r="C1467" s="2">
        <v>0</v>
      </c>
      <c r="D1467" s="2">
        <v>31.285714285714285</v>
      </c>
      <c r="E1467" s="2">
        <v>0</v>
      </c>
    </row>
    <row r="1468" spans="1:5" x14ac:dyDescent="0.2">
      <c r="A1468">
        <v>1467</v>
      </c>
      <c r="B1468">
        <v>5</v>
      </c>
      <c r="C1468" s="2">
        <v>29.142857142857142</v>
      </c>
      <c r="D1468" s="2">
        <v>31.285714285714285</v>
      </c>
      <c r="E1468" s="2">
        <v>87.244</v>
      </c>
    </row>
    <row r="1469" spans="1:5" x14ac:dyDescent="0.2">
      <c r="A1469">
        <v>1468</v>
      </c>
      <c r="B1469">
        <v>0</v>
      </c>
      <c r="C1469" s="2">
        <v>0</v>
      </c>
      <c r="D1469" s="2">
        <v>31.285714285714285</v>
      </c>
      <c r="E1469" s="2">
        <v>0</v>
      </c>
    </row>
    <row r="1470" spans="1:5" x14ac:dyDescent="0.2">
      <c r="A1470">
        <v>1469</v>
      </c>
      <c r="B1470">
        <v>2</v>
      </c>
      <c r="C1470" s="2">
        <v>26.857142857142858</v>
      </c>
      <c r="D1470" s="2">
        <v>31.285714285714285</v>
      </c>
      <c r="E1470" s="2">
        <v>79.81</v>
      </c>
    </row>
    <row r="1471" spans="1:5" x14ac:dyDescent="0.2">
      <c r="A1471">
        <v>1470</v>
      </c>
      <c r="B1471">
        <v>0</v>
      </c>
      <c r="C1471" s="2">
        <v>0</v>
      </c>
      <c r="D1471" s="2">
        <v>31.285714285714285</v>
      </c>
      <c r="E1471" s="2">
        <v>0</v>
      </c>
    </row>
    <row r="1472" spans="1:5" x14ac:dyDescent="0.2">
      <c r="A1472">
        <v>1471</v>
      </c>
      <c r="B1472">
        <v>1</v>
      </c>
      <c r="C1472" s="2">
        <v>17.142857142857142</v>
      </c>
      <c r="D1472" s="2">
        <v>31.142857142857142</v>
      </c>
      <c r="E1472" s="2">
        <v>19.77</v>
      </c>
    </row>
    <row r="1473" spans="1:5" x14ac:dyDescent="0.2">
      <c r="A1473">
        <v>1472</v>
      </c>
      <c r="B1473">
        <v>0</v>
      </c>
      <c r="C1473" s="2">
        <v>0</v>
      </c>
      <c r="D1473" s="2">
        <v>31.142857142857142</v>
      </c>
      <c r="E1473" s="2">
        <v>0</v>
      </c>
    </row>
    <row r="1474" spans="1:5" x14ac:dyDescent="0.2">
      <c r="A1474">
        <v>1473</v>
      </c>
      <c r="B1474">
        <v>5</v>
      </c>
      <c r="C1474" s="2">
        <v>26.857142857142858</v>
      </c>
      <c r="D1474" s="2">
        <v>31.142857142857142</v>
      </c>
      <c r="E1474" s="2">
        <v>24.932000000000002</v>
      </c>
    </row>
    <row r="1475" spans="1:5" x14ac:dyDescent="0.2">
      <c r="A1475">
        <v>1474</v>
      </c>
      <c r="B1475">
        <v>0</v>
      </c>
      <c r="C1475" s="2">
        <v>0</v>
      </c>
      <c r="D1475" s="2">
        <v>31.142857142857142</v>
      </c>
      <c r="E1475" s="2">
        <v>0</v>
      </c>
    </row>
    <row r="1476" spans="1:5" x14ac:dyDescent="0.2">
      <c r="A1476">
        <v>1475</v>
      </c>
      <c r="B1476">
        <v>1</v>
      </c>
      <c r="C1476" s="2">
        <v>2.2857142857142856</v>
      </c>
      <c r="D1476" s="2">
        <v>31.142857142857142</v>
      </c>
      <c r="E1476" s="2">
        <v>17.3</v>
      </c>
    </row>
    <row r="1477" spans="1:5" x14ac:dyDescent="0.2">
      <c r="A1477">
        <v>1476</v>
      </c>
      <c r="B1477">
        <v>2</v>
      </c>
      <c r="C1477" s="2">
        <v>26.285714285714285</v>
      </c>
      <c r="D1477" s="2">
        <v>31.142857142857142</v>
      </c>
      <c r="E1477" s="2">
        <v>54.04</v>
      </c>
    </row>
    <row r="1478" spans="1:5" x14ac:dyDescent="0.2">
      <c r="A1478">
        <v>1477</v>
      </c>
      <c r="B1478">
        <v>0</v>
      </c>
      <c r="C1478" s="2">
        <v>0</v>
      </c>
      <c r="D1478" s="2">
        <v>31.142857142857142</v>
      </c>
      <c r="E1478" s="2">
        <v>0</v>
      </c>
    </row>
    <row r="1479" spans="1:5" x14ac:dyDescent="0.2">
      <c r="A1479">
        <v>1478</v>
      </c>
      <c r="B1479">
        <v>2</v>
      </c>
      <c r="C1479" s="2">
        <v>12.285714285714286</v>
      </c>
      <c r="D1479" s="2">
        <v>31.142857142857142</v>
      </c>
      <c r="E1479" s="2">
        <v>93.795000000000002</v>
      </c>
    </row>
    <row r="1480" spans="1:5" x14ac:dyDescent="0.2">
      <c r="A1480">
        <v>1479</v>
      </c>
      <c r="B1480">
        <v>2</v>
      </c>
      <c r="C1480" s="2">
        <v>19.142857142857142</v>
      </c>
      <c r="D1480" s="2">
        <v>31.142857142857142</v>
      </c>
      <c r="E1480" s="2">
        <v>16.13</v>
      </c>
    </row>
    <row r="1481" spans="1:5" x14ac:dyDescent="0.2">
      <c r="A1481">
        <v>1480</v>
      </c>
      <c r="B1481">
        <v>0</v>
      </c>
      <c r="C1481" s="2">
        <v>0</v>
      </c>
      <c r="D1481" s="2">
        <v>31.142857142857142</v>
      </c>
      <c r="E1481" s="2">
        <v>0</v>
      </c>
    </row>
    <row r="1482" spans="1:5" x14ac:dyDescent="0.2">
      <c r="A1482">
        <v>1481</v>
      </c>
      <c r="B1482">
        <v>0</v>
      </c>
      <c r="C1482" s="2">
        <v>0</v>
      </c>
      <c r="D1482" s="2">
        <v>31.142857142857142</v>
      </c>
      <c r="E1482" s="2">
        <v>0</v>
      </c>
    </row>
    <row r="1483" spans="1:5" x14ac:dyDescent="0.2">
      <c r="A1483">
        <v>1482</v>
      </c>
      <c r="B1483">
        <v>1</v>
      </c>
      <c r="C1483" s="2">
        <v>16.714285714285715</v>
      </c>
      <c r="D1483" s="2">
        <v>31.142857142857142</v>
      </c>
      <c r="E1483" s="2">
        <v>11.77</v>
      </c>
    </row>
    <row r="1484" spans="1:5" x14ac:dyDescent="0.2">
      <c r="A1484">
        <v>1483</v>
      </c>
      <c r="B1484">
        <v>0</v>
      </c>
      <c r="C1484" s="2">
        <v>0</v>
      </c>
      <c r="D1484" s="2">
        <v>31.142857142857142</v>
      </c>
      <c r="E1484" s="2">
        <v>0</v>
      </c>
    </row>
    <row r="1485" spans="1:5" x14ac:dyDescent="0.2">
      <c r="A1485">
        <v>1484</v>
      </c>
      <c r="B1485">
        <v>0</v>
      </c>
      <c r="C1485" s="2">
        <v>0</v>
      </c>
      <c r="D1485" s="2">
        <v>31.142857142857142</v>
      </c>
      <c r="E1485" s="2">
        <v>0</v>
      </c>
    </row>
    <row r="1486" spans="1:5" x14ac:dyDescent="0.2">
      <c r="A1486">
        <v>1485</v>
      </c>
      <c r="B1486">
        <v>0</v>
      </c>
      <c r="C1486" s="2">
        <v>0</v>
      </c>
      <c r="D1486" s="2">
        <v>31.142857142857142</v>
      </c>
      <c r="E1486" s="2">
        <v>0</v>
      </c>
    </row>
    <row r="1487" spans="1:5" x14ac:dyDescent="0.2">
      <c r="A1487">
        <v>1486</v>
      </c>
      <c r="B1487">
        <v>0</v>
      </c>
      <c r="C1487" s="2">
        <v>0</v>
      </c>
      <c r="D1487" s="2">
        <v>31.142857142857142</v>
      </c>
      <c r="E1487" s="2">
        <v>0</v>
      </c>
    </row>
    <row r="1488" spans="1:5" x14ac:dyDescent="0.2">
      <c r="A1488">
        <v>1487</v>
      </c>
      <c r="B1488">
        <v>0</v>
      </c>
      <c r="C1488" s="2">
        <v>0</v>
      </c>
      <c r="D1488" s="2">
        <v>31.142857142857142</v>
      </c>
      <c r="E1488" s="2">
        <v>0</v>
      </c>
    </row>
    <row r="1489" spans="1:5" x14ac:dyDescent="0.2">
      <c r="A1489">
        <v>1488</v>
      </c>
      <c r="B1489">
        <v>0</v>
      </c>
      <c r="C1489" s="2">
        <v>0</v>
      </c>
      <c r="D1489" s="2">
        <v>31.142857142857142</v>
      </c>
      <c r="E1489" s="2">
        <v>0</v>
      </c>
    </row>
    <row r="1490" spans="1:5" x14ac:dyDescent="0.2">
      <c r="A1490">
        <v>1489</v>
      </c>
      <c r="B1490">
        <v>1</v>
      </c>
      <c r="C1490" s="2">
        <v>26.142857142857142</v>
      </c>
      <c r="D1490" s="2">
        <v>31.142857142857142</v>
      </c>
      <c r="E1490" s="2">
        <v>52.87</v>
      </c>
    </row>
    <row r="1491" spans="1:5" x14ac:dyDescent="0.2">
      <c r="A1491">
        <v>1490</v>
      </c>
      <c r="B1491">
        <v>2</v>
      </c>
      <c r="C1491" s="2">
        <v>5</v>
      </c>
      <c r="D1491" s="2">
        <v>31.142857142857142</v>
      </c>
      <c r="E1491" s="2">
        <v>28.835000000000001</v>
      </c>
    </row>
    <row r="1492" spans="1:5" x14ac:dyDescent="0.2">
      <c r="A1492">
        <v>1491</v>
      </c>
      <c r="B1492">
        <v>0</v>
      </c>
      <c r="C1492" s="2">
        <v>0</v>
      </c>
      <c r="D1492" s="2">
        <v>31.142857142857142</v>
      </c>
      <c r="E1492" s="2">
        <v>0</v>
      </c>
    </row>
    <row r="1493" spans="1:5" x14ac:dyDescent="0.2">
      <c r="A1493">
        <v>1492</v>
      </c>
      <c r="B1493">
        <v>0</v>
      </c>
      <c r="C1493" s="2">
        <v>0</v>
      </c>
      <c r="D1493" s="2">
        <v>31.142857142857142</v>
      </c>
      <c r="E1493" s="2">
        <v>0</v>
      </c>
    </row>
    <row r="1494" spans="1:5" x14ac:dyDescent="0.2">
      <c r="A1494">
        <v>1493</v>
      </c>
      <c r="B1494">
        <v>0</v>
      </c>
      <c r="C1494" s="2">
        <v>0</v>
      </c>
      <c r="D1494" s="2">
        <v>31.142857142857142</v>
      </c>
      <c r="E1494" s="2">
        <v>0</v>
      </c>
    </row>
    <row r="1495" spans="1:5" x14ac:dyDescent="0.2">
      <c r="A1495">
        <v>1494</v>
      </c>
      <c r="B1495">
        <v>0</v>
      </c>
      <c r="C1495" s="2">
        <v>0</v>
      </c>
      <c r="D1495" s="2">
        <v>31.142857142857142</v>
      </c>
      <c r="E1495" s="2">
        <v>0</v>
      </c>
    </row>
    <row r="1496" spans="1:5" x14ac:dyDescent="0.2">
      <c r="A1496">
        <v>1495</v>
      </c>
      <c r="B1496">
        <v>3</v>
      </c>
      <c r="C1496" s="2">
        <v>22.142857142857142</v>
      </c>
      <c r="D1496" s="2">
        <v>31.142857142857142</v>
      </c>
      <c r="E1496" s="2">
        <v>33.396666666666668</v>
      </c>
    </row>
    <row r="1497" spans="1:5" x14ac:dyDescent="0.2">
      <c r="A1497">
        <v>1496</v>
      </c>
      <c r="B1497">
        <v>0</v>
      </c>
      <c r="C1497" s="2">
        <v>0</v>
      </c>
      <c r="D1497" s="2">
        <v>31.142857142857142</v>
      </c>
      <c r="E1497" s="2">
        <v>0</v>
      </c>
    </row>
    <row r="1498" spans="1:5" x14ac:dyDescent="0.2">
      <c r="A1498">
        <v>1497</v>
      </c>
      <c r="B1498">
        <v>4</v>
      </c>
      <c r="C1498" s="2">
        <v>22</v>
      </c>
      <c r="D1498" s="2">
        <v>31.142857142857142</v>
      </c>
      <c r="E1498" s="2">
        <v>22.147500000000001</v>
      </c>
    </row>
    <row r="1499" spans="1:5" x14ac:dyDescent="0.2">
      <c r="A1499">
        <v>1498</v>
      </c>
      <c r="B1499">
        <v>0</v>
      </c>
      <c r="C1499" s="2">
        <v>0</v>
      </c>
      <c r="D1499" s="2">
        <v>31.142857142857142</v>
      </c>
      <c r="E1499" s="2">
        <v>0</v>
      </c>
    </row>
    <row r="1500" spans="1:5" x14ac:dyDescent="0.2">
      <c r="A1500">
        <v>1499</v>
      </c>
      <c r="B1500">
        <v>1</v>
      </c>
      <c r="C1500" s="2">
        <v>2</v>
      </c>
      <c r="D1500" s="2">
        <v>31.142857142857142</v>
      </c>
      <c r="E1500" s="2">
        <v>13.97</v>
      </c>
    </row>
    <row r="1501" spans="1:5" x14ac:dyDescent="0.2">
      <c r="A1501">
        <v>1500</v>
      </c>
      <c r="B1501">
        <v>0</v>
      </c>
      <c r="C1501" s="2">
        <v>0</v>
      </c>
      <c r="D1501" s="2">
        <v>31.142857142857142</v>
      </c>
      <c r="E1501" s="2">
        <v>0</v>
      </c>
    </row>
    <row r="1502" spans="1:5" x14ac:dyDescent="0.2">
      <c r="A1502">
        <v>1501</v>
      </c>
      <c r="B1502">
        <v>0</v>
      </c>
      <c r="C1502" s="2">
        <v>0</v>
      </c>
      <c r="D1502" s="2">
        <v>31.142857142857142</v>
      </c>
      <c r="E1502" s="2">
        <v>0</v>
      </c>
    </row>
    <row r="1503" spans="1:5" x14ac:dyDescent="0.2">
      <c r="A1503">
        <v>1502</v>
      </c>
      <c r="B1503">
        <v>3</v>
      </c>
      <c r="C1503" s="2">
        <v>25.857142857142858</v>
      </c>
      <c r="D1503" s="2">
        <v>31.142857142857142</v>
      </c>
      <c r="E1503" s="2">
        <v>97.1</v>
      </c>
    </row>
    <row r="1504" spans="1:5" x14ac:dyDescent="0.2">
      <c r="A1504">
        <v>1503</v>
      </c>
      <c r="B1504">
        <v>1</v>
      </c>
      <c r="C1504" s="2">
        <v>3.1428571428571428</v>
      </c>
      <c r="D1504" s="2">
        <v>31.142857142857142</v>
      </c>
      <c r="E1504" s="2">
        <v>49.27</v>
      </c>
    </row>
    <row r="1505" spans="1:5" x14ac:dyDescent="0.2">
      <c r="A1505">
        <v>1504</v>
      </c>
      <c r="B1505">
        <v>0</v>
      </c>
      <c r="C1505" s="2">
        <v>0</v>
      </c>
      <c r="D1505" s="2">
        <v>31.142857142857142</v>
      </c>
      <c r="E1505" s="2">
        <v>0</v>
      </c>
    </row>
    <row r="1506" spans="1:5" x14ac:dyDescent="0.2">
      <c r="A1506">
        <v>1505</v>
      </c>
      <c r="B1506">
        <v>2</v>
      </c>
      <c r="C1506" s="2">
        <v>25.142857142857142</v>
      </c>
      <c r="D1506" s="2">
        <v>31.142857142857142</v>
      </c>
      <c r="E1506" s="2">
        <v>100.35</v>
      </c>
    </row>
    <row r="1507" spans="1:5" x14ac:dyDescent="0.2">
      <c r="A1507">
        <v>1506</v>
      </c>
      <c r="B1507">
        <v>0</v>
      </c>
      <c r="C1507" s="2">
        <v>0</v>
      </c>
      <c r="D1507" s="2">
        <v>31.142857142857142</v>
      </c>
      <c r="E1507" s="2">
        <v>0</v>
      </c>
    </row>
    <row r="1508" spans="1:5" x14ac:dyDescent="0.2">
      <c r="A1508">
        <v>1507</v>
      </c>
      <c r="B1508">
        <v>2</v>
      </c>
      <c r="C1508" s="2">
        <v>4</v>
      </c>
      <c r="D1508" s="2">
        <v>31.142857142857142</v>
      </c>
      <c r="E1508" s="2">
        <v>16.86</v>
      </c>
    </row>
    <row r="1509" spans="1:5" x14ac:dyDescent="0.2">
      <c r="A1509">
        <v>1508</v>
      </c>
      <c r="B1509">
        <v>1</v>
      </c>
      <c r="C1509" s="2">
        <v>10.428571428571429</v>
      </c>
      <c r="D1509" s="2">
        <v>31</v>
      </c>
      <c r="E1509" s="2">
        <v>31.13</v>
      </c>
    </row>
    <row r="1510" spans="1:5" x14ac:dyDescent="0.2">
      <c r="A1510">
        <v>1509</v>
      </c>
      <c r="B1510">
        <v>0</v>
      </c>
      <c r="C1510" s="2">
        <v>0</v>
      </c>
      <c r="D1510" s="2">
        <v>31</v>
      </c>
      <c r="E1510" s="2">
        <v>0</v>
      </c>
    </row>
    <row r="1511" spans="1:5" x14ac:dyDescent="0.2">
      <c r="A1511">
        <v>1510</v>
      </c>
      <c r="B1511">
        <v>0</v>
      </c>
      <c r="C1511" s="2">
        <v>0</v>
      </c>
      <c r="D1511" s="2">
        <v>31</v>
      </c>
      <c r="E1511" s="2">
        <v>0</v>
      </c>
    </row>
    <row r="1512" spans="1:5" x14ac:dyDescent="0.2">
      <c r="A1512">
        <v>1511</v>
      </c>
      <c r="B1512">
        <v>0</v>
      </c>
      <c r="C1512" s="2">
        <v>0</v>
      </c>
      <c r="D1512" s="2">
        <v>31</v>
      </c>
      <c r="E1512" s="2">
        <v>0</v>
      </c>
    </row>
    <row r="1513" spans="1:5" x14ac:dyDescent="0.2">
      <c r="A1513">
        <v>1512</v>
      </c>
      <c r="B1513">
        <v>4</v>
      </c>
      <c r="C1513" s="2">
        <v>19</v>
      </c>
      <c r="D1513" s="2">
        <v>31</v>
      </c>
      <c r="E1513" s="2">
        <v>82.83</v>
      </c>
    </row>
    <row r="1514" spans="1:5" x14ac:dyDescent="0.2">
      <c r="A1514">
        <v>1513</v>
      </c>
      <c r="B1514">
        <v>0</v>
      </c>
      <c r="C1514" s="2">
        <v>0</v>
      </c>
      <c r="D1514" s="2">
        <v>31</v>
      </c>
      <c r="E1514" s="2">
        <v>0</v>
      </c>
    </row>
    <row r="1515" spans="1:5" x14ac:dyDescent="0.2">
      <c r="A1515">
        <v>1514</v>
      </c>
      <c r="B1515">
        <v>0</v>
      </c>
      <c r="C1515" s="2">
        <v>0</v>
      </c>
      <c r="D1515" s="2">
        <v>31</v>
      </c>
      <c r="E1515" s="2">
        <v>0</v>
      </c>
    </row>
    <row r="1516" spans="1:5" x14ac:dyDescent="0.2">
      <c r="A1516">
        <v>1515</v>
      </c>
      <c r="B1516">
        <v>0</v>
      </c>
      <c r="C1516" s="2">
        <v>0</v>
      </c>
      <c r="D1516" s="2">
        <v>31</v>
      </c>
      <c r="E1516" s="2">
        <v>0</v>
      </c>
    </row>
    <row r="1517" spans="1:5" x14ac:dyDescent="0.2">
      <c r="A1517">
        <v>1516</v>
      </c>
      <c r="B1517">
        <v>26</v>
      </c>
      <c r="C1517" s="2">
        <v>30.857142857142858</v>
      </c>
      <c r="D1517" s="2">
        <v>31</v>
      </c>
      <c r="E1517" s="2">
        <v>39.97</v>
      </c>
    </row>
    <row r="1518" spans="1:5" x14ac:dyDescent="0.2">
      <c r="A1518">
        <v>1517</v>
      </c>
      <c r="B1518">
        <v>1</v>
      </c>
      <c r="C1518" s="2">
        <v>30.571428571428573</v>
      </c>
      <c r="D1518" s="2">
        <v>31</v>
      </c>
      <c r="E1518" s="2">
        <v>11.49</v>
      </c>
    </row>
    <row r="1519" spans="1:5" x14ac:dyDescent="0.2">
      <c r="A1519">
        <v>1518</v>
      </c>
      <c r="B1519">
        <v>6</v>
      </c>
      <c r="C1519" s="2">
        <v>26.142857142857142</v>
      </c>
      <c r="D1519" s="2">
        <v>31</v>
      </c>
      <c r="E1519" s="2">
        <v>40.853333333333332</v>
      </c>
    </row>
    <row r="1520" spans="1:5" x14ac:dyDescent="0.2">
      <c r="A1520">
        <v>1519</v>
      </c>
      <c r="B1520">
        <v>0</v>
      </c>
      <c r="C1520" s="2">
        <v>0</v>
      </c>
      <c r="D1520" s="2">
        <v>31</v>
      </c>
      <c r="E1520" s="2">
        <v>0</v>
      </c>
    </row>
    <row r="1521" spans="1:5" x14ac:dyDescent="0.2">
      <c r="A1521">
        <v>1520</v>
      </c>
      <c r="B1521">
        <v>0</v>
      </c>
      <c r="C1521" s="2">
        <v>0</v>
      </c>
      <c r="D1521" s="2">
        <v>31</v>
      </c>
      <c r="E1521" s="2">
        <v>0</v>
      </c>
    </row>
    <row r="1522" spans="1:5" x14ac:dyDescent="0.2">
      <c r="A1522">
        <v>1521</v>
      </c>
      <c r="B1522">
        <v>1</v>
      </c>
      <c r="C1522" s="2">
        <v>8.2857142857142865</v>
      </c>
      <c r="D1522" s="2">
        <v>31</v>
      </c>
      <c r="E1522" s="2">
        <v>14.9</v>
      </c>
    </row>
    <row r="1523" spans="1:5" x14ac:dyDescent="0.2">
      <c r="A1523">
        <v>1522</v>
      </c>
      <c r="B1523">
        <v>0</v>
      </c>
      <c r="C1523" s="2">
        <v>0</v>
      </c>
      <c r="D1523" s="2">
        <v>31</v>
      </c>
      <c r="E1523" s="2">
        <v>0</v>
      </c>
    </row>
    <row r="1524" spans="1:5" x14ac:dyDescent="0.2">
      <c r="A1524">
        <v>1523</v>
      </c>
      <c r="B1524">
        <v>0</v>
      </c>
      <c r="C1524" s="2">
        <v>0</v>
      </c>
      <c r="D1524" s="2">
        <v>31</v>
      </c>
      <c r="E1524" s="2">
        <v>0</v>
      </c>
    </row>
    <row r="1525" spans="1:5" x14ac:dyDescent="0.2">
      <c r="A1525">
        <v>1524</v>
      </c>
      <c r="B1525">
        <v>0</v>
      </c>
      <c r="C1525" s="2">
        <v>0</v>
      </c>
      <c r="D1525" s="2">
        <v>31</v>
      </c>
      <c r="E1525" s="2">
        <v>0</v>
      </c>
    </row>
    <row r="1526" spans="1:5" x14ac:dyDescent="0.2">
      <c r="A1526">
        <v>1525</v>
      </c>
      <c r="B1526">
        <v>2</v>
      </c>
      <c r="C1526" s="2">
        <v>30.571428571428573</v>
      </c>
      <c r="D1526" s="2">
        <v>31</v>
      </c>
      <c r="E1526" s="2">
        <v>17.625</v>
      </c>
    </row>
    <row r="1527" spans="1:5" x14ac:dyDescent="0.2">
      <c r="A1527">
        <v>1526</v>
      </c>
      <c r="B1527">
        <v>0</v>
      </c>
      <c r="C1527" s="2">
        <v>0</v>
      </c>
      <c r="D1527" s="2">
        <v>31</v>
      </c>
      <c r="E1527" s="2">
        <v>0</v>
      </c>
    </row>
    <row r="1528" spans="1:5" x14ac:dyDescent="0.2">
      <c r="A1528">
        <v>1527</v>
      </c>
      <c r="B1528">
        <v>0</v>
      </c>
      <c r="C1528" s="2">
        <v>0</v>
      </c>
      <c r="D1528" s="2">
        <v>31</v>
      </c>
      <c r="E1528" s="2">
        <v>0</v>
      </c>
    </row>
    <row r="1529" spans="1:5" x14ac:dyDescent="0.2">
      <c r="A1529">
        <v>1528</v>
      </c>
      <c r="B1529">
        <v>0</v>
      </c>
      <c r="C1529" s="2">
        <v>0</v>
      </c>
      <c r="D1529" s="2">
        <v>31</v>
      </c>
      <c r="E1529" s="2">
        <v>0</v>
      </c>
    </row>
    <row r="1530" spans="1:5" x14ac:dyDescent="0.2">
      <c r="A1530">
        <v>1529</v>
      </c>
      <c r="B1530">
        <v>2</v>
      </c>
      <c r="C1530" s="2">
        <v>1.5714285714285714</v>
      </c>
      <c r="D1530" s="2">
        <v>31</v>
      </c>
      <c r="E1530" s="2">
        <v>68.165000000000006</v>
      </c>
    </row>
    <row r="1531" spans="1:5" x14ac:dyDescent="0.2">
      <c r="A1531">
        <v>1530</v>
      </c>
      <c r="B1531">
        <v>0</v>
      </c>
      <c r="C1531" s="2">
        <v>0</v>
      </c>
      <c r="D1531" s="2">
        <v>31</v>
      </c>
      <c r="E1531" s="2">
        <v>0</v>
      </c>
    </row>
    <row r="1532" spans="1:5" x14ac:dyDescent="0.2">
      <c r="A1532">
        <v>1531</v>
      </c>
      <c r="B1532">
        <v>0</v>
      </c>
      <c r="C1532" s="2">
        <v>0</v>
      </c>
      <c r="D1532" s="2">
        <v>31</v>
      </c>
      <c r="E1532" s="2">
        <v>0</v>
      </c>
    </row>
    <row r="1533" spans="1:5" x14ac:dyDescent="0.2">
      <c r="A1533">
        <v>1532</v>
      </c>
      <c r="B1533">
        <v>1</v>
      </c>
      <c r="C1533" s="2">
        <v>17.428571428571427</v>
      </c>
      <c r="D1533" s="2">
        <v>31</v>
      </c>
      <c r="E1533" s="2">
        <v>26.94</v>
      </c>
    </row>
    <row r="1534" spans="1:5" x14ac:dyDescent="0.2">
      <c r="A1534">
        <v>1533</v>
      </c>
      <c r="B1534">
        <v>2</v>
      </c>
      <c r="C1534" s="2">
        <v>19.714285714285715</v>
      </c>
      <c r="D1534" s="2">
        <v>31</v>
      </c>
      <c r="E1534" s="2">
        <v>22.954999999999998</v>
      </c>
    </row>
    <row r="1535" spans="1:5" x14ac:dyDescent="0.2">
      <c r="A1535">
        <v>1534</v>
      </c>
      <c r="B1535">
        <v>0</v>
      </c>
      <c r="C1535" s="2">
        <v>0</v>
      </c>
      <c r="D1535" s="2">
        <v>31</v>
      </c>
      <c r="E1535" s="2">
        <v>0</v>
      </c>
    </row>
    <row r="1536" spans="1:5" x14ac:dyDescent="0.2">
      <c r="A1536">
        <v>1535</v>
      </c>
      <c r="B1536">
        <v>1</v>
      </c>
      <c r="C1536" s="2">
        <v>29.285714285714285</v>
      </c>
      <c r="D1536" s="2">
        <v>31</v>
      </c>
      <c r="E1536" s="2">
        <v>10.48</v>
      </c>
    </row>
    <row r="1537" spans="1:5" x14ac:dyDescent="0.2">
      <c r="A1537">
        <v>1536</v>
      </c>
      <c r="B1537">
        <v>0</v>
      </c>
      <c r="C1537" s="2">
        <v>0</v>
      </c>
      <c r="D1537" s="2">
        <v>31</v>
      </c>
      <c r="E1537" s="2">
        <v>0</v>
      </c>
    </row>
    <row r="1538" spans="1:5" x14ac:dyDescent="0.2">
      <c r="A1538">
        <v>1537</v>
      </c>
      <c r="B1538">
        <v>0</v>
      </c>
      <c r="C1538" s="2">
        <v>0</v>
      </c>
      <c r="D1538" s="2">
        <v>31</v>
      </c>
      <c r="E1538" s="2">
        <v>0</v>
      </c>
    </row>
    <row r="1539" spans="1:5" x14ac:dyDescent="0.2">
      <c r="A1539">
        <v>1538</v>
      </c>
      <c r="B1539">
        <v>0</v>
      </c>
      <c r="C1539" s="2">
        <v>0</v>
      </c>
      <c r="D1539" s="2">
        <v>31</v>
      </c>
      <c r="E1539" s="2">
        <v>0</v>
      </c>
    </row>
    <row r="1540" spans="1:5" x14ac:dyDescent="0.2">
      <c r="A1540">
        <v>1539</v>
      </c>
      <c r="B1540">
        <v>14</v>
      </c>
      <c r="C1540" s="2">
        <v>29.857142857142858</v>
      </c>
      <c r="D1540" s="2">
        <v>30.857142857142858</v>
      </c>
      <c r="E1540" s="2">
        <v>18.127857142857145</v>
      </c>
    </row>
    <row r="1541" spans="1:5" x14ac:dyDescent="0.2">
      <c r="A1541">
        <v>1540</v>
      </c>
      <c r="B1541">
        <v>0</v>
      </c>
      <c r="C1541" s="2">
        <v>0</v>
      </c>
      <c r="D1541" s="2">
        <v>30.857142857142858</v>
      </c>
      <c r="E1541" s="2">
        <v>0</v>
      </c>
    </row>
    <row r="1542" spans="1:5" x14ac:dyDescent="0.2">
      <c r="A1542">
        <v>1541</v>
      </c>
      <c r="B1542">
        <v>1</v>
      </c>
      <c r="C1542" s="2">
        <v>2.7142857142857144</v>
      </c>
      <c r="D1542" s="2">
        <v>30.857142857142858</v>
      </c>
      <c r="E1542" s="2">
        <v>14.79</v>
      </c>
    </row>
    <row r="1543" spans="1:5" x14ac:dyDescent="0.2">
      <c r="A1543">
        <v>1542</v>
      </c>
      <c r="B1543">
        <v>0</v>
      </c>
      <c r="C1543" s="2">
        <v>0</v>
      </c>
      <c r="D1543" s="2">
        <v>30.857142857142858</v>
      </c>
      <c r="E1543" s="2">
        <v>0</v>
      </c>
    </row>
    <row r="1544" spans="1:5" x14ac:dyDescent="0.2">
      <c r="A1544">
        <v>1543</v>
      </c>
      <c r="B1544">
        <v>2</v>
      </c>
      <c r="C1544" s="2">
        <v>5.1428571428571432</v>
      </c>
      <c r="D1544" s="2">
        <v>30.857142857142858</v>
      </c>
      <c r="E1544" s="2">
        <v>17.565000000000001</v>
      </c>
    </row>
    <row r="1545" spans="1:5" x14ac:dyDescent="0.2">
      <c r="A1545">
        <v>1544</v>
      </c>
      <c r="B1545">
        <v>4</v>
      </c>
      <c r="C1545" s="2">
        <v>25.428571428571427</v>
      </c>
      <c r="D1545" s="2">
        <v>30.857142857142858</v>
      </c>
      <c r="E1545" s="2">
        <v>29.482500000000002</v>
      </c>
    </row>
    <row r="1546" spans="1:5" x14ac:dyDescent="0.2">
      <c r="A1546">
        <v>1545</v>
      </c>
      <c r="B1546">
        <v>0</v>
      </c>
      <c r="C1546" s="2">
        <v>0</v>
      </c>
      <c r="D1546" s="2">
        <v>30.857142857142858</v>
      </c>
      <c r="E1546" s="2">
        <v>0</v>
      </c>
    </row>
    <row r="1547" spans="1:5" x14ac:dyDescent="0.2">
      <c r="A1547">
        <v>1546</v>
      </c>
      <c r="B1547">
        <v>1</v>
      </c>
      <c r="C1547" s="2">
        <v>2.7142857142857144</v>
      </c>
      <c r="D1547" s="2">
        <v>30.857142857142858</v>
      </c>
      <c r="E1547" s="2">
        <v>11.77</v>
      </c>
    </row>
    <row r="1548" spans="1:5" x14ac:dyDescent="0.2">
      <c r="A1548">
        <v>1547</v>
      </c>
      <c r="B1548">
        <v>6</v>
      </c>
      <c r="C1548" s="2">
        <v>29.285714285714285</v>
      </c>
      <c r="D1548" s="2">
        <v>30.857142857142858</v>
      </c>
      <c r="E1548" s="2">
        <v>67.135000000000005</v>
      </c>
    </row>
    <row r="1549" spans="1:5" x14ac:dyDescent="0.2">
      <c r="A1549">
        <v>1548</v>
      </c>
      <c r="B1549">
        <v>0</v>
      </c>
      <c r="C1549" s="2">
        <v>0</v>
      </c>
      <c r="D1549" s="2">
        <v>30.857142857142858</v>
      </c>
      <c r="E1549" s="2">
        <v>0</v>
      </c>
    </row>
    <row r="1550" spans="1:5" x14ac:dyDescent="0.2">
      <c r="A1550">
        <v>1549</v>
      </c>
      <c r="B1550">
        <v>0</v>
      </c>
      <c r="C1550" s="2">
        <v>0</v>
      </c>
      <c r="D1550" s="2">
        <v>30.857142857142858</v>
      </c>
      <c r="E1550" s="2">
        <v>0</v>
      </c>
    </row>
    <row r="1551" spans="1:5" x14ac:dyDescent="0.2">
      <c r="A1551">
        <v>1550</v>
      </c>
      <c r="B1551">
        <v>1</v>
      </c>
      <c r="C1551" s="2">
        <v>0.14285714285714285</v>
      </c>
      <c r="D1551" s="2">
        <v>30.857142857142858</v>
      </c>
      <c r="E1551" s="2">
        <v>15.36</v>
      </c>
    </row>
    <row r="1552" spans="1:5" x14ac:dyDescent="0.2">
      <c r="A1552">
        <v>1551</v>
      </c>
      <c r="B1552">
        <v>3</v>
      </c>
      <c r="C1552" s="2">
        <v>26</v>
      </c>
      <c r="D1552" s="2">
        <v>30.857142857142858</v>
      </c>
      <c r="E1552" s="2">
        <v>15.58</v>
      </c>
    </row>
    <row r="1553" spans="1:5" x14ac:dyDescent="0.2">
      <c r="A1553">
        <v>1552</v>
      </c>
      <c r="B1553">
        <v>1</v>
      </c>
      <c r="C1553" s="2">
        <v>2.1428571428571428</v>
      </c>
      <c r="D1553" s="2">
        <v>30.857142857142858</v>
      </c>
      <c r="E1553" s="2">
        <v>13.97</v>
      </c>
    </row>
    <row r="1554" spans="1:5" x14ac:dyDescent="0.2">
      <c r="A1554">
        <v>1553</v>
      </c>
      <c r="B1554">
        <v>0</v>
      </c>
      <c r="C1554" s="2">
        <v>0</v>
      </c>
      <c r="D1554" s="2">
        <v>30.857142857142858</v>
      </c>
      <c r="E1554" s="2">
        <v>0</v>
      </c>
    </row>
    <row r="1555" spans="1:5" x14ac:dyDescent="0.2">
      <c r="A1555">
        <v>1554</v>
      </c>
      <c r="B1555">
        <v>0</v>
      </c>
      <c r="C1555" s="2">
        <v>0</v>
      </c>
      <c r="D1555" s="2">
        <v>30.857142857142858</v>
      </c>
      <c r="E1555" s="2">
        <v>0</v>
      </c>
    </row>
    <row r="1556" spans="1:5" x14ac:dyDescent="0.2">
      <c r="A1556">
        <v>1555</v>
      </c>
      <c r="B1556">
        <v>0</v>
      </c>
      <c r="C1556" s="2">
        <v>0</v>
      </c>
      <c r="D1556" s="2">
        <v>30.857142857142858</v>
      </c>
      <c r="E1556" s="2">
        <v>0</v>
      </c>
    </row>
    <row r="1557" spans="1:5" x14ac:dyDescent="0.2">
      <c r="A1557">
        <v>1556</v>
      </c>
      <c r="B1557">
        <v>0</v>
      </c>
      <c r="C1557" s="2">
        <v>0</v>
      </c>
      <c r="D1557" s="2">
        <v>30.857142857142858</v>
      </c>
      <c r="E1557" s="2">
        <v>0</v>
      </c>
    </row>
    <row r="1558" spans="1:5" x14ac:dyDescent="0.2">
      <c r="A1558">
        <v>1557</v>
      </c>
      <c r="B1558">
        <v>1</v>
      </c>
      <c r="C1558" s="2">
        <v>16.285714285714285</v>
      </c>
      <c r="D1558" s="2">
        <v>30.857142857142858</v>
      </c>
      <c r="E1558" s="2">
        <v>50.48</v>
      </c>
    </row>
    <row r="1559" spans="1:5" x14ac:dyDescent="0.2">
      <c r="A1559">
        <v>1558</v>
      </c>
      <c r="B1559">
        <v>1</v>
      </c>
      <c r="C1559" s="2">
        <v>2.2857142857142856</v>
      </c>
      <c r="D1559" s="2">
        <v>30.857142857142858</v>
      </c>
      <c r="E1559" s="2">
        <v>11.97</v>
      </c>
    </row>
    <row r="1560" spans="1:5" x14ac:dyDescent="0.2">
      <c r="A1560">
        <v>1559</v>
      </c>
      <c r="B1560">
        <v>0</v>
      </c>
      <c r="C1560" s="2">
        <v>0</v>
      </c>
      <c r="D1560" s="2">
        <v>30.857142857142858</v>
      </c>
      <c r="E1560" s="2">
        <v>0</v>
      </c>
    </row>
    <row r="1561" spans="1:5" x14ac:dyDescent="0.2">
      <c r="A1561">
        <v>1560</v>
      </c>
      <c r="B1561">
        <v>8</v>
      </c>
      <c r="C1561" s="2">
        <v>28.714285714285715</v>
      </c>
      <c r="D1561" s="2">
        <v>30.857142857142858</v>
      </c>
      <c r="E1561" s="2">
        <v>117.4575</v>
      </c>
    </row>
    <row r="1562" spans="1:5" x14ac:dyDescent="0.2">
      <c r="A1562">
        <v>1561</v>
      </c>
      <c r="B1562">
        <v>0</v>
      </c>
      <c r="C1562" s="2">
        <v>0</v>
      </c>
      <c r="D1562" s="2">
        <v>30.857142857142858</v>
      </c>
      <c r="E1562" s="2">
        <v>0</v>
      </c>
    </row>
    <row r="1563" spans="1:5" x14ac:dyDescent="0.2">
      <c r="A1563">
        <v>1562</v>
      </c>
      <c r="B1563">
        <v>0</v>
      </c>
      <c r="C1563" s="2">
        <v>0</v>
      </c>
      <c r="D1563" s="2">
        <v>30.857142857142858</v>
      </c>
      <c r="E1563" s="2">
        <v>0</v>
      </c>
    </row>
    <row r="1564" spans="1:5" x14ac:dyDescent="0.2">
      <c r="A1564">
        <v>1563</v>
      </c>
      <c r="B1564">
        <v>0</v>
      </c>
      <c r="C1564" s="2">
        <v>0</v>
      </c>
      <c r="D1564" s="2">
        <v>30.857142857142858</v>
      </c>
      <c r="E1564" s="2">
        <v>0</v>
      </c>
    </row>
    <row r="1565" spans="1:5" x14ac:dyDescent="0.2">
      <c r="A1565">
        <v>1564</v>
      </c>
      <c r="B1565">
        <v>0</v>
      </c>
      <c r="C1565" s="2">
        <v>0</v>
      </c>
      <c r="D1565" s="2">
        <v>30.857142857142858</v>
      </c>
      <c r="E1565" s="2">
        <v>0</v>
      </c>
    </row>
    <row r="1566" spans="1:5" x14ac:dyDescent="0.2">
      <c r="A1566">
        <v>1565</v>
      </c>
      <c r="B1566">
        <v>0</v>
      </c>
      <c r="C1566" s="2">
        <v>0</v>
      </c>
      <c r="D1566" s="2">
        <v>30.857142857142858</v>
      </c>
      <c r="E1566" s="2">
        <v>0</v>
      </c>
    </row>
    <row r="1567" spans="1:5" x14ac:dyDescent="0.2">
      <c r="A1567">
        <v>1566</v>
      </c>
      <c r="B1567">
        <v>0</v>
      </c>
      <c r="C1567" s="2">
        <v>0</v>
      </c>
      <c r="D1567" s="2">
        <v>30.857142857142858</v>
      </c>
      <c r="E1567" s="2">
        <v>0</v>
      </c>
    </row>
    <row r="1568" spans="1:5" x14ac:dyDescent="0.2">
      <c r="A1568">
        <v>1567</v>
      </c>
      <c r="B1568">
        <v>3</v>
      </c>
      <c r="C1568" s="2">
        <v>25.857142857142858</v>
      </c>
      <c r="D1568" s="2">
        <v>30.857142857142858</v>
      </c>
      <c r="E1568" s="2">
        <v>17.886666666666667</v>
      </c>
    </row>
    <row r="1569" spans="1:5" x14ac:dyDescent="0.2">
      <c r="A1569">
        <v>1568</v>
      </c>
      <c r="B1569">
        <v>0</v>
      </c>
      <c r="C1569" s="2">
        <v>0</v>
      </c>
      <c r="D1569" s="2">
        <v>30.857142857142858</v>
      </c>
      <c r="E1569" s="2">
        <v>0</v>
      </c>
    </row>
    <row r="1570" spans="1:5" x14ac:dyDescent="0.2">
      <c r="A1570">
        <v>1569</v>
      </c>
      <c r="B1570">
        <v>1</v>
      </c>
      <c r="C1570" s="2">
        <v>5.4285714285714288</v>
      </c>
      <c r="D1570" s="2">
        <v>30.857142857142858</v>
      </c>
      <c r="E1570" s="2">
        <v>27.34</v>
      </c>
    </row>
    <row r="1571" spans="1:5" x14ac:dyDescent="0.2">
      <c r="A1571">
        <v>1570</v>
      </c>
      <c r="B1571">
        <v>0</v>
      </c>
      <c r="C1571" s="2">
        <v>0</v>
      </c>
      <c r="D1571" s="2">
        <v>30.857142857142858</v>
      </c>
      <c r="E1571" s="2">
        <v>0</v>
      </c>
    </row>
    <row r="1572" spans="1:5" x14ac:dyDescent="0.2">
      <c r="A1572">
        <v>1571</v>
      </c>
      <c r="B1572">
        <v>0</v>
      </c>
      <c r="C1572" s="2">
        <v>0</v>
      </c>
      <c r="D1572" s="2">
        <v>30.857142857142858</v>
      </c>
      <c r="E1572" s="2">
        <v>0</v>
      </c>
    </row>
    <row r="1573" spans="1:5" x14ac:dyDescent="0.2">
      <c r="A1573">
        <v>1572</v>
      </c>
      <c r="B1573">
        <v>3</v>
      </c>
      <c r="C1573" s="2">
        <v>30.285714285714285</v>
      </c>
      <c r="D1573" s="2">
        <v>30.857142857142858</v>
      </c>
      <c r="E1573" s="2">
        <v>22.393333333333334</v>
      </c>
    </row>
    <row r="1574" spans="1:5" x14ac:dyDescent="0.2">
      <c r="A1574">
        <v>1573</v>
      </c>
      <c r="B1574">
        <v>0</v>
      </c>
      <c r="C1574" s="2">
        <v>0</v>
      </c>
      <c r="D1574" s="2">
        <v>30.857142857142858</v>
      </c>
      <c r="E1574" s="2">
        <v>0</v>
      </c>
    </row>
    <row r="1575" spans="1:5" x14ac:dyDescent="0.2">
      <c r="A1575">
        <v>1574</v>
      </c>
      <c r="B1575">
        <v>1</v>
      </c>
      <c r="C1575" s="2">
        <v>1.1428571428571428</v>
      </c>
      <c r="D1575" s="2">
        <v>30.857142857142858</v>
      </c>
      <c r="E1575" s="2">
        <v>14.37</v>
      </c>
    </row>
    <row r="1576" spans="1:5" x14ac:dyDescent="0.2">
      <c r="A1576">
        <v>1575</v>
      </c>
      <c r="B1576">
        <v>1</v>
      </c>
      <c r="C1576" s="2">
        <v>10.714285714285714</v>
      </c>
      <c r="D1576" s="2">
        <v>30.714285714285715</v>
      </c>
      <c r="E1576" s="2">
        <v>7.98</v>
      </c>
    </row>
    <row r="1577" spans="1:5" x14ac:dyDescent="0.2">
      <c r="A1577">
        <v>1576</v>
      </c>
      <c r="B1577">
        <v>1</v>
      </c>
      <c r="C1577" s="2">
        <v>3</v>
      </c>
      <c r="D1577" s="2">
        <v>30.714285714285715</v>
      </c>
      <c r="E1577" s="2">
        <v>20.99</v>
      </c>
    </row>
    <row r="1578" spans="1:5" x14ac:dyDescent="0.2">
      <c r="A1578">
        <v>1577</v>
      </c>
      <c r="B1578">
        <v>1</v>
      </c>
      <c r="C1578" s="2">
        <v>22</v>
      </c>
      <c r="D1578" s="2">
        <v>30.714285714285715</v>
      </c>
      <c r="E1578" s="2">
        <v>29.92</v>
      </c>
    </row>
    <row r="1579" spans="1:5" x14ac:dyDescent="0.2">
      <c r="A1579">
        <v>1578</v>
      </c>
      <c r="B1579">
        <v>0</v>
      </c>
      <c r="C1579" s="2">
        <v>0</v>
      </c>
      <c r="D1579" s="2">
        <v>30.714285714285715</v>
      </c>
      <c r="E1579" s="2">
        <v>0</v>
      </c>
    </row>
    <row r="1580" spans="1:5" x14ac:dyDescent="0.2">
      <c r="A1580">
        <v>1579</v>
      </c>
      <c r="B1580">
        <v>1</v>
      </c>
      <c r="C1580" s="2">
        <v>3.8571428571428572</v>
      </c>
      <c r="D1580" s="2">
        <v>30.714285714285715</v>
      </c>
      <c r="E1580" s="2">
        <v>16.36</v>
      </c>
    </row>
    <row r="1581" spans="1:5" x14ac:dyDescent="0.2">
      <c r="A1581">
        <v>1580</v>
      </c>
      <c r="B1581">
        <v>9</v>
      </c>
      <c r="C1581" s="2">
        <v>12</v>
      </c>
      <c r="D1581" s="2">
        <v>30.714285714285715</v>
      </c>
      <c r="E1581" s="2">
        <v>24.457777777777782</v>
      </c>
    </row>
    <row r="1582" spans="1:5" x14ac:dyDescent="0.2">
      <c r="A1582">
        <v>1581</v>
      </c>
      <c r="B1582">
        <v>0</v>
      </c>
      <c r="C1582" s="2">
        <v>0</v>
      </c>
      <c r="D1582" s="2">
        <v>30.714285714285715</v>
      </c>
      <c r="E1582" s="2">
        <v>0</v>
      </c>
    </row>
    <row r="1583" spans="1:5" x14ac:dyDescent="0.2">
      <c r="A1583">
        <v>1582</v>
      </c>
      <c r="B1583">
        <v>0</v>
      </c>
      <c r="C1583" s="2">
        <v>0</v>
      </c>
      <c r="D1583" s="2">
        <v>30.714285714285715</v>
      </c>
      <c r="E1583" s="2">
        <v>0</v>
      </c>
    </row>
    <row r="1584" spans="1:5" x14ac:dyDescent="0.2">
      <c r="A1584">
        <v>1583</v>
      </c>
      <c r="B1584">
        <v>3</v>
      </c>
      <c r="C1584" s="2">
        <v>26.428571428571427</v>
      </c>
      <c r="D1584" s="2">
        <v>30.714285714285715</v>
      </c>
      <c r="E1584" s="2">
        <v>28.196666666666669</v>
      </c>
    </row>
    <row r="1585" spans="1:5" x14ac:dyDescent="0.2">
      <c r="A1585">
        <v>1584</v>
      </c>
      <c r="B1585">
        <v>0</v>
      </c>
      <c r="C1585" s="2">
        <v>0</v>
      </c>
      <c r="D1585" s="2">
        <v>30.714285714285715</v>
      </c>
      <c r="E1585" s="2">
        <v>0</v>
      </c>
    </row>
    <row r="1586" spans="1:5" x14ac:dyDescent="0.2">
      <c r="A1586">
        <v>1585</v>
      </c>
      <c r="B1586">
        <v>0</v>
      </c>
      <c r="C1586" s="2">
        <v>0</v>
      </c>
      <c r="D1586" s="2">
        <v>30.714285714285715</v>
      </c>
      <c r="E1586" s="2">
        <v>0</v>
      </c>
    </row>
    <row r="1587" spans="1:5" x14ac:dyDescent="0.2">
      <c r="A1587">
        <v>1586</v>
      </c>
      <c r="B1587">
        <v>0</v>
      </c>
      <c r="C1587" s="2">
        <v>0</v>
      </c>
      <c r="D1587" s="2">
        <v>30.714285714285715</v>
      </c>
      <c r="E1587" s="2">
        <v>0</v>
      </c>
    </row>
    <row r="1588" spans="1:5" x14ac:dyDescent="0.2">
      <c r="A1588">
        <v>1587</v>
      </c>
      <c r="B1588">
        <v>0</v>
      </c>
      <c r="C1588" s="2">
        <v>0</v>
      </c>
      <c r="D1588" s="2">
        <v>30.714285714285715</v>
      </c>
      <c r="E1588" s="2">
        <v>0</v>
      </c>
    </row>
    <row r="1589" spans="1:5" x14ac:dyDescent="0.2">
      <c r="A1589">
        <v>1588</v>
      </c>
      <c r="B1589">
        <v>1</v>
      </c>
      <c r="C1589" s="2">
        <v>7.5714285714285712</v>
      </c>
      <c r="D1589" s="2">
        <v>30.714285714285715</v>
      </c>
      <c r="E1589" s="2">
        <v>26.74</v>
      </c>
    </row>
    <row r="1590" spans="1:5" x14ac:dyDescent="0.2">
      <c r="A1590">
        <v>1589</v>
      </c>
      <c r="B1590">
        <v>0</v>
      </c>
      <c r="C1590" s="2">
        <v>0</v>
      </c>
      <c r="D1590" s="2">
        <v>30.714285714285715</v>
      </c>
      <c r="E1590" s="2">
        <v>0</v>
      </c>
    </row>
    <row r="1591" spans="1:5" x14ac:dyDescent="0.2">
      <c r="A1591">
        <v>1590</v>
      </c>
      <c r="B1591">
        <v>0</v>
      </c>
      <c r="C1591" s="2">
        <v>0</v>
      </c>
      <c r="D1591" s="2">
        <v>30.714285714285715</v>
      </c>
      <c r="E1591" s="2">
        <v>0</v>
      </c>
    </row>
    <row r="1592" spans="1:5" x14ac:dyDescent="0.2">
      <c r="A1592">
        <v>1591</v>
      </c>
      <c r="B1592">
        <v>0</v>
      </c>
      <c r="C1592" s="2">
        <v>0</v>
      </c>
      <c r="D1592" s="2">
        <v>30.714285714285715</v>
      </c>
      <c r="E1592" s="2">
        <v>0</v>
      </c>
    </row>
    <row r="1593" spans="1:5" x14ac:dyDescent="0.2">
      <c r="A1593">
        <v>1592</v>
      </c>
      <c r="B1593">
        <v>0</v>
      </c>
      <c r="C1593" s="2">
        <v>0</v>
      </c>
      <c r="D1593" s="2">
        <v>30.714285714285715</v>
      </c>
      <c r="E1593" s="2">
        <v>0</v>
      </c>
    </row>
    <row r="1594" spans="1:5" x14ac:dyDescent="0.2">
      <c r="A1594">
        <v>1593</v>
      </c>
      <c r="B1594">
        <v>1</v>
      </c>
      <c r="C1594" s="2">
        <v>2</v>
      </c>
      <c r="D1594" s="2">
        <v>30.714285714285715</v>
      </c>
      <c r="E1594" s="2">
        <v>9.9700000000000006</v>
      </c>
    </row>
    <row r="1595" spans="1:5" x14ac:dyDescent="0.2">
      <c r="A1595">
        <v>1594</v>
      </c>
      <c r="B1595">
        <v>0</v>
      </c>
      <c r="C1595" s="2">
        <v>0</v>
      </c>
      <c r="D1595" s="2">
        <v>30.714285714285715</v>
      </c>
      <c r="E1595" s="2">
        <v>0</v>
      </c>
    </row>
    <row r="1596" spans="1:5" x14ac:dyDescent="0.2">
      <c r="A1596">
        <v>1595</v>
      </c>
      <c r="B1596">
        <v>2</v>
      </c>
      <c r="C1596" s="2">
        <v>4</v>
      </c>
      <c r="D1596" s="2">
        <v>30.714285714285715</v>
      </c>
      <c r="E1596" s="2">
        <v>22.64</v>
      </c>
    </row>
    <row r="1597" spans="1:5" x14ac:dyDescent="0.2">
      <c r="A1597">
        <v>1596</v>
      </c>
      <c r="B1597">
        <v>0</v>
      </c>
      <c r="C1597" s="2">
        <v>0</v>
      </c>
      <c r="D1597" s="2">
        <v>30.714285714285715</v>
      </c>
      <c r="E1597" s="2">
        <v>0</v>
      </c>
    </row>
    <row r="1598" spans="1:5" x14ac:dyDescent="0.2">
      <c r="A1598">
        <v>1597</v>
      </c>
      <c r="B1598">
        <v>4</v>
      </c>
      <c r="C1598" s="2">
        <v>20.285714285714285</v>
      </c>
      <c r="D1598" s="2">
        <v>30.714285714285715</v>
      </c>
      <c r="E1598" s="2">
        <v>59.3</v>
      </c>
    </row>
    <row r="1599" spans="1:5" x14ac:dyDescent="0.2">
      <c r="A1599">
        <v>1598</v>
      </c>
      <c r="B1599">
        <v>1</v>
      </c>
      <c r="C1599" s="2">
        <v>25</v>
      </c>
      <c r="D1599" s="2">
        <v>30.714285714285715</v>
      </c>
      <c r="E1599" s="2">
        <v>186.26</v>
      </c>
    </row>
    <row r="1600" spans="1:5" x14ac:dyDescent="0.2">
      <c r="A1600">
        <v>1599</v>
      </c>
      <c r="B1600">
        <v>0</v>
      </c>
      <c r="C1600" s="2">
        <v>0</v>
      </c>
      <c r="D1600" s="2">
        <v>30.714285714285715</v>
      </c>
      <c r="E1600" s="2">
        <v>0</v>
      </c>
    </row>
    <row r="1601" spans="1:5" x14ac:dyDescent="0.2">
      <c r="A1601">
        <v>1600</v>
      </c>
      <c r="B1601">
        <v>0</v>
      </c>
      <c r="C1601" s="2">
        <v>0</v>
      </c>
      <c r="D1601" s="2">
        <v>30.714285714285715</v>
      </c>
      <c r="E1601" s="2">
        <v>0</v>
      </c>
    </row>
    <row r="1602" spans="1:5" x14ac:dyDescent="0.2">
      <c r="A1602">
        <v>1601</v>
      </c>
      <c r="B1602">
        <v>0</v>
      </c>
      <c r="C1602" s="2">
        <v>0</v>
      </c>
      <c r="D1602" s="2">
        <v>30.714285714285715</v>
      </c>
      <c r="E1602" s="2">
        <v>0</v>
      </c>
    </row>
    <row r="1603" spans="1:5" x14ac:dyDescent="0.2">
      <c r="A1603">
        <v>1602</v>
      </c>
      <c r="B1603">
        <v>0</v>
      </c>
      <c r="C1603" s="2">
        <v>0</v>
      </c>
      <c r="D1603" s="2">
        <v>30.714285714285715</v>
      </c>
      <c r="E1603" s="2">
        <v>0</v>
      </c>
    </row>
    <row r="1604" spans="1:5" x14ac:dyDescent="0.2">
      <c r="A1604">
        <v>1603</v>
      </c>
      <c r="B1604">
        <v>0</v>
      </c>
      <c r="C1604" s="2">
        <v>0</v>
      </c>
      <c r="D1604" s="2">
        <v>30.714285714285715</v>
      </c>
      <c r="E1604" s="2">
        <v>0</v>
      </c>
    </row>
    <row r="1605" spans="1:5" x14ac:dyDescent="0.2">
      <c r="A1605">
        <v>1604</v>
      </c>
      <c r="B1605">
        <v>0</v>
      </c>
      <c r="C1605" s="2">
        <v>0</v>
      </c>
      <c r="D1605" s="2">
        <v>30.714285714285715</v>
      </c>
      <c r="E1605" s="2">
        <v>0</v>
      </c>
    </row>
    <row r="1606" spans="1:5" x14ac:dyDescent="0.2">
      <c r="A1606">
        <v>1605</v>
      </c>
      <c r="B1606">
        <v>2</v>
      </c>
      <c r="C1606" s="2">
        <v>21.428571428571427</v>
      </c>
      <c r="D1606" s="2">
        <v>30.714285714285715</v>
      </c>
      <c r="E1606" s="2">
        <v>87.46</v>
      </c>
    </row>
    <row r="1607" spans="1:5" x14ac:dyDescent="0.2">
      <c r="A1607">
        <v>1606</v>
      </c>
      <c r="B1607">
        <v>0</v>
      </c>
      <c r="C1607" s="2">
        <v>0</v>
      </c>
      <c r="D1607" s="2">
        <v>30.714285714285715</v>
      </c>
      <c r="E1607" s="2">
        <v>0</v>
      </c>
    </row>
    <row r="1608" spans="1:5" x14ac:dyDescent="0.2">
      <c r="A1608">
        <v>1607</v>
      </c>
      <c r="B1608">
        <v>1</v>
      </c>
      <c r="C1608" s="2">
        <v>24.714285714285715</v>
      </c>
      <c r="D1608" s="2">
        <v>30.714285714285715</v>
      </c>
      <c r="E1608" s="2">
        <v>14.96</v>
      </c>
    </row>
    <row r="1609" spans="1:5" x14ac:dyDescent="0.2">
      <c r="A1609">
        <v>1608</v>
      </c>
      <c r="B1609">
        <v>1</v>
      </c>
      <c r="C1609" s="2">
        <v>30.285714285714285</v>
      </c>
      <c r="D1609" s="2">
        <v>30.714285714285715</v>
      </c>
      <c r="E1609" s="2">
        <v>12.99</v>
      </c>
    </row>
    <row r="1610" spans="1:5" x14ac:dyDescent="0.2">
      <c r="A1610">
        <v>1609</v>
      </c>
      <c r="B1610">
        <v>1</v>
      </c>
      <c r="C1610" s="2">
        <v>14.714285714285714</v>
      </c>
      <c r="D1610" s="2">
        <v>30.571428571428573</v>
      </c>
      <c r="E1610" s="2">
        <v>12.77</v>
      </c>
    </row>
    <row r="1611" spans="1:5" x14ac:dyDescent="0.2">
      <c r="A1611">
        <v>1610</v>
      </c>
      <c r="B1611">
        <v>0</v>
      </c>
      <c r="C1611" s="2">
        <v>0</v>
      </c>
      <c r="D1611" s="2">
        <v>30.571428571428573</v>
      </c>
      <c r="E1611" s="2">
        <v>0</v>
      </c>
    </row>
    <row r="1612" spans="1:5" x14ac:dyDescent="0.2">
      <c r="A1612">
        <v>1611</v>
      </c>
      <c r="B1612">
        <v>3</v>
      </c>
      <c r="C1612" s="2">
        <v>17.571428571428573</v>
      </c>
      <c r="D1612" s="2">
        <v>30.571428571428573</v>
      </c>
      <c r="E1612" s="2">
        <v>21.636666666666667</v>
      </c>
    </row>
    <row r="1613" spans="1:5" x14ac:dyDescent="0.2">
      <c r="A1613">
        <v>1612</v>
      </c>
      <c r="B1613">
        <v>2</v>
      </c>
      <c r="C1613" s="2">
        <v>6</v>
      </c>
      <c r="D1613" s="2">
        <v>30.571428571428573</v>
      </c>
      <c r="E1613" s="2">
        <v>14.664999999999999</v>
      </c>
    </row>
    <row r="1614" spans="1:5" x14ac:dyDescent="0.2">
      <c r="A1614">
        <v>1613</v>
      </c>
      <c r="B1614">
        <v>0</v>
      </c>
      <c r="C1614" s="2">
        <v>0</v>
      </c>
      <c r="D1614" s="2">
        <v>30.571428571428573</v>
      </c>
      <c r="E1614" s="2">
        <v>0</v>
      </c>
    </row>
    <row r="1615" spans="1:5" x14ac:dyDescent="0.2">
      <c r="A1615">
        <v>1614</v>
      </c>
      <c r="B1615">
        <v>2</v>
      </c>
      <c r="C1615" s="2">
        <v>27.714285714285715</v>
      </c>
      <c r="D1615" s="2">
        <v>30.571428571428573</v>
      </c>
      <c r="E1615" s="2">
        <v>21.13</v>
      </c>
    </row>
    <row r="1616" spans="1:5" x14ac:dyDescent="0.2">
      <c r="A1616">
        <v>1615</v>
      </c>
      <c r="B1616">
        <v>5</v>
      </c>
      <c r="C1616" s="2">
        <v>28.428571428571427</v>
      </c>
      <c r="D1616" s="2">
        <v>30.571428571428573</v>
      </c>
      <c r="E1616" s="2">
        <v>39.963999999999999</v>
      </c>
    </row>
    <row r="1617" spans="1:5" x14ac:dyDescent="0.2">
      <c r="A1617">
        <v>1616</v>
      </c>
      <c r="B1617">
        <v>0</v>
      </c>
      <c r="C1617" s="2">
        <v>0</v>
      </c>
      <c r="D1617" s="2">
        <v>30.571428571428573</v>
      </c>
      <c r="E1617" s="2">
        <v>0</v>
      </c>
    </row>
    <row r="1618" spans="1:5" x14ac:dyDescent="0.2">
      <c r="A1618">
        <v>1617</v>
      </c>
      <c r="B1618">
        <v>1</v>
      </c>
      <c r="C1618" s="2">
        <v>16.571428571428573</v>
      </c>
      <c r="D1618" s="2">
        <v>30.571428571428573</v>
      </c>
      <c r="E1618" s="2">
        <v>15.96</v>
      </c>
    </row>
    <row r="1619" spans="1:5" x14ac:dyDescent="0.2">
      <c r="A1619">
        <v>1618</v>
      </c>
      <c r="B1619">
        <v>0</v>
      </c>
      <c r="C1619" s="2">
        <v>0</v>
      </c>
      <c r="D1619" s="2">
        <v>30.571428571428573</v>
      </c>
      <c r="E1619" s="2">
        <v>0</v>
      </c>
    </row>
    <row r="1620" spans="1:5" x14ac:dyDescent="0.2">
      <c r="A1620">
        <v>1619</v>
      </c>
      <c r="B1620">
        <v>0</v>
      </c>
      <c r="C1620" s="2">
        <v>0</v>
      </c>
      <c r="D1620" s="2">
        <v>30.571428571428573</v>
      </c>
      <c r="E1620" s="2">
        <v>0</v>
      </c>
    </row>
    <row r="1621" spans="1:5" x14ac:dyDescent="0.2">
      <c r="A1621">
        <v>1620</v>
      </c>
      <c r="B1621">
        <v>1</v>
      </c>
      <c r="C1621" s="2">
        <v>1.7142857142857142</v>
      </c>
      <c r="D1621" s="2">
        <v>30.571428571428573</v>
      </c>
      <c r="E1621" s="2">
        <v>10.77</v>
      </c>
    </row>
    <row r="1622" spans="1:5" x14ac:dyDescent="0.2">
      <c r="A1622">
        <v>1621</v>
      </c>
      <c r="B1622">
        <v>1</v>
      </c>
      <c r="C1622" s="2">
        <v>25.857142857142858</v>
      </c>
      <c r="D1622" s="2">
        <v>30.571428571428573</v>
      </c>
      <c r="E1622" s="2">
        <v>19.55</v>
      </c>
    </row>
    <row r="1623" spans="1:5" x14ac:dyDescent="0.2">
      <c r="A1623">
        <v>1622</v>
      </c>
      <c r="B1623">
        <v>0</v>
      </c>
      <c r="C1623" s="2">
        <v>0</v>
      </c>
      <c r="D1623" s="2">
        <v>30.571428571428573</v>
      </c>
      <c r="E1623" s="2">
        <v>0</v>
      </c>
    </row>
    <row r="1624" spans="1:5" x14ac:dyDescent="0.2">
      <c r="A1624">
        <v>1623</v>
      </c>
      <c r="B1624">
        <v>0</v>
      </c>
      <c r="C1624" s="2">
        <v>0</v>
      </c>
      <c r="D1624" s="2">
        <v>30.571428571428573</v>
      </c>
      <c r="E1624" s="2">
        <v>0</v>
      </c>
    </row>
    <row r="1625" spans="1:5" x14ac:dyDescent="0.2">
      <c r="A1625">
        <v>1624</v>
      </c>
      <c r="B1625">
        <v>0</v>
      </c>
      <c r="C1625" s="2">
        <v>0</v>
      </c>
      <c r="D1625" s="2">
        <v>30.571428571428573</v>
      </c>
      <c r="E1625" s="2">
        <v>0</v>
      </c>
    </row>
    <row r="1626" spans="1:5" x14ac:dyDescent="0.2">
      <c r="A1626">
        <v>1625</v>
      </c>
      <c r="B1626">
        <v>0</v>
      </c>
      <c r="C1626" s="2">
        <v>0</v>
      </c>
      <c r="D1626" s="2">
        <v>30.571428571428573</v>
      </c>
      <c r="E1626" s="2">
        <v>0</v>
      </c>
    </row>
    <row r="1627" spans="1:5" x14ac:dyDescent="0.2">
      <c r="A1627">
        <v>1626</v>
      </c>
      <c r="B1627">
        <v>1</v>
      </c>
      <c r="C1627" s="2">
        <v>3.2857142857142856</v>
      </c>
      <c r="D1627" s="2">
        <v>30.571428571428573</v>
      </c>
      <c r="E1627" s="2">
        <v>48.36</v>
      </c>
    </row>
    <row r="1628" spans="1:5" x14ac:dyDescent="0.2">
      <c r="A1628">
        <v>1627</v>
      </c>
      <c r="B1628">
        <v>0</v>
      </c>
      <c r="C1628" s="2">
        <v>0</v>
      </c>
      <c r="D1628" s="2">
        <v>30.571428571428573</v>
      </c>
      <c r="E1628" s="2">
        <v>0</v>
      </c>
    </row>
    <row r="1629" spans="1:5" x14ac:dyDescent="0.2">
      <c r="A1629">
        <v>1628</v>
      </c>
      <c r="B1629">
        <v>5</v>
      </c>
      <c r="C1629" s="2">
        <v>25.857142857142858</v>
      </c>
      <c r="D1629" s="2">
        <v>30.571428571428573</v>
      </c>
      <c r="E1629" s="2">
        <v>28.81</v>
      </c>
    </row>
    <row r="1630" spans="1:5" x14ac:dyDescent="0.2">
      <c r="A1630">
        <v>1629</v>
      </c>
      <c r="B1630">
        <v>1</v>
      </c>
      <c r="C1630" s="2">
        <v>28.142857142857142</v>
      </c>
      <c r="D1630" s="2">
        <v>30.571428571428573</v>
      </c>
      <c r="E1630" s="2">
        <v>60.44</v>
      </c>
    </row>
    <row r="1631" spans="1:5" x14ac:dyDescent="0.2">
      <c r="A1631">
        <v>1630</v>
      </c>
      <c r="B1631">
        <v>0</v>
      </c>
      <c r="C1631" s="2">
        <v>0</v>
      </c>
      <c r="D1631" s="2">
        <v>30.571428571428573</v>
      </c>
      <c r="E1631" s="2">
        <v>0</v>
      </c>
    </row>
    <row r="1632" spans="1:5" x14ac:dyDescent="0.2">
      <c r="A1632">
        <v>1631</v>
      </c>
      <c r="B1632">
        <v>1</v>
      </c>
      <c r="C1632" s="2">
        <v>5.7142857142857144</v>
      </c>
      <c r="D1632" s="2">
        <v>30.571428571428573</v>
      </c>
      <c r="E1632" s="2">
        <v>12.49</v>
      </c>
    </row>
    <row r="1633" spans="1:5" x14ac:dyDescent="0.2">
      <c r="A1633">
        <v>1632</v>
      </c>
      <c r="B1633">
        <v>0</v>
      </c>
      <c r="C1633" s="2">
        <v>0</v>
      </c>
      <c r="D1633" s="2">
        <v>30.571428571428573</v>
      </c>
      <c r="E1633" s="2">
        <v>0</v>
      </c>
    </row>
    <row r="1634" spans="1:5" x14ac:dyDescent="0.2">
      <c r="A1634">
        <v>1633</v>
      </c>
      <c r="B1634">
        <v>4</v>
      </c>
      <c r="C1634" s="2">
        <v>26.714285714285715</v>
      </c>
      <c r="D1634" s="2">
        <v>30.571428571428573</v>
      </c>
      <c r="E1634" s="2">
        <v>39.377499999999998</v>
      </c>
    </row>
    <row r="1635" spans="1:5" x14ac:dyDescent="0.2">
      <c r="A1635">
        <v>1634</v>
      </c>
      <c r="B1635">
        <v>0</v>
      </c>
      <c r="C1635" s="2">
        <v>0</v>
      </c>
      <c r="D1635" s="2">
        <v>30.571428571428573</v>
      </c>
      <c r="E1635" s="2">
        <v>0</v>
      </c>
    </row>
    <row r="1636" spans="1:5" x14ac:dyDescent="0.2">
      <c r="A1636">
        <v>1635</v>
      </c>
      <c r="B1636">
        <v>0</v>
      </c>
      <c r="C1636" s="2">
        <v>0</v>
      </c>
      <c r="D1636" s="2">
        <v>30.571428571428573</v>
      </c>
      <c r="E1636" s="2">
        <v>0</v>
      </c>
    </row>
    <row r="1637" spans="1:5" x14ac:dyDescent="0.2">
      <c r="A1637">
        <v>1636</v>
      </c>
      <c r="B1637">
        <v>0</v>
      </c>
      <c r="C1637" s="2">
        <v>0</v>
      </c>
      <c r="D1637" s="2">
        <v>30.571428571428573</v>
      </c>
      <c r="E1637" s="2">
        <v>0</v>
      </c>
    </row>
    <row r="1638" spans="1:5" x14ac:dyDescent="0.2">
      <c r="A1638">
        <v>1637</v>
      </c>
      <c r="B1638">
        <v>0</v>
      </c>
      <c r="C1638" s="2">
        <v>0</v>
      </c>
      <c r="D1638" s="2">
        <v>30.571428571428573</v>
      </c>
      <c r="E1638" s="2">
        <v>0</v>
      </c>
    </row>
    <row r="1639" spans="1:5" x14ac:dyDescent="0.2">
      <c r="A1639">
        <v>1638</v>
      </c>
      <c r="B1639">
        <v>0</v>
      </c>
      <c r="C1639" s="2">
        <v>0</v>
      </c>
      <c r="D1639" s="2">
        <v>30.571428571428573</v>
      </c>
      <c r="E1639" s="2">
        <v>0</v>
      </c>
    </row>
    <row r="1640" spans="1:5" x14ac:dyDescent="0.2">
      <c r="A1640">
        <v>1639</v>
      </c>
      <c r="B1640">
        <v>4</v>
      </c>
      <c r="C1640" s="2">
        <v>21.714285714285715</v>
      </c>
      <c r="D1640" s="2">
        <v>30.428571428571427</v>
      </c>
      <c r="E1640" s="2">
        <v>27.34</v>
      </c>
    </row>
    <row r="1641" spans="1:5" x14ac:dyDescent="0.2">
      <c r="A1641">
        <v>1640</v>
      </c>
      <c r="B1641">
        <v>3</v>
      </c>
      <c r="C1641" s="2">
        <v>12.714285714285714</v>
      </c>
      <c r="D1641" s="2">
        <v>30.428571428571427</v>
      </c>
      <c r="E1641" s="2">
        <v>41.36</v>
      </c>
    </row>
    <row r="1642" spans="1:5" x14ac:dyDescent="0.2">
      <c r="A1642">
        <v>1641</v>
      </c>
      <c r="B1642">
        <v>0</v>
      </c>
      <c r="C1642" s="2">
        <v>0</v>
      </c>
      <c r="D1642" s="2">
        <v>30.428571428571427</v>
      </c>
      <c r="E1642" s="2">
        <v>0</v>
      </c>
    </row>
    <row r="1643" spans="1:5" x14ac:dyDescent="0.2">
      <c r="A1643">
        <v>1642</v>
      </c>
      <c r="B1643">
        <v>0</v>
      </c>
      <c r="C1643" s="2">
        <v>0</v>
      </c>
      <c r="D1643" s="2">
        <v>30.428571428571427</v>
      </c>
      <c r="E1643" s="2">
        <v>0</v>
      </c>
    </row>
    <row r="1644" spans="1:5" x14ac:dyDescent="0.2">
      <c r="A1644">
        <v>1643</v>
      </c>
      <c r="B1644">
        <v>0</v>
      </c>
      <c r="C1644" s="2">
        <v>0</v>
      </c>
      <c r="D1644" s="2">
        <v>30.428571428571427</v>
      </c>
      <c r="E1644" s="2">
        <v>0</v>
      </c>
    </row>
    <row r="1645" spans="1:5" x14ac:dyDescent="0.2">
      <c r="A1645">
        <v>1644</v>
      </c>
      <c r="B1645">
        <v>1</v>
      </c>
      <c r="C1645" s="2">
        <v>17.285714285714285</v>
      </c>
      <c r="D1645" s="2">
        <v>30.428571428571427</v>
      </c>
      <c r="E1645" s="2">
        <v>33.86</v>
      </c>
    </row>
    <row r="1646" spans="1:5" x14ac:dyDescent="0.2">
      <c r="A1646">
        <v>1645</v>
      </c>
      <c r="B1646">
        <v>0</v>
      </c>
      <c r="C1646" s="2">
        <v>0</v>
      </c>
      <c r="D1646" s="2">
        <v>30.428571428571427</v>
      </c>
      <c r="E1646" s="2">
        <v>0</v>
      </c>
    </row>
    <row r="1647" spans="1:5" x14ac:dyDescent="0.2">
      <c r="A1647">
        <v>1646</v>
      </c>
      <c r="B1647">
        <v>1</v>
      </c>
      <c r="C1647" s="2">
        <v>3.2857142857142856</v>
      </c>
      <c r="D1647" s="2">
        <v>30.428571428571427</v>
      </c>
      <c r="E1647" s="2">
        <v>38.31</v>
      </c>
    </row>
    <row r="1648" spans="1:5" x14ac:dyDescent="0.2">
      <c r="A1648">
        <v>1647</v>
      </c>
      <c r="B1648">
        <v>0</v>
      </c>
      <c r="C1648" s="2">
        <v>0</v>
      </c>
      <c r="D1648" s="2">
        <v>30.428571428571427</v>
      </c>
      <c r="E1648" s="2">
        <v>0</v>
      </c>
    </row>
    <row r="1649" spans="1:5" x14ac:dyDescent="0.2">
      <c r="A1649">
        <v>1648</v>
      </c>
      <c r="B1649">
        <v>2</v>
      </c>
      <c r="C1649" s="2">
        <v>8.8571428571428577</v>
      </c>
      <c r="D1649" s="2">
        <v>30.428571428571427</v>
      </c>
      <c r="E1649" s="2">
        <v>20.350000000000001</v>
      </c>
    </row>
    <row r="1650" spans="1:5" x14ac:dyDescent="0.2">
      <c r="A1650">
        <v>1649</v>
      </c>
      <c r="B1650">
        <v>0</v>
      </c>
      <c r="C1650" s="2">
        <v>0</v>
      </c>
      <c r="D1650" s="2">
        <v>30.428571428571427</v>
      </c>
      <c r="E1650" s="2">
        <v>0</v>
      </c>
    </row>
    <row r="1651" spans="1:5" x14ac:dyDescent="0.2">
      <c r="A1651">
        <v>1650</v>
      </c>
      <c r="B1651">
        <v>0</v>
      </c>
      <c r="C1651" s="2">
        <v>0</v>
      </c>
      <c r="D1651" s="2">
        <v>30.428571428571427</v>
      </c>
      <c r="E1651" s="2">
        <v>0</v>
      </c>
    </row>
    <row r="1652" spans="1:5" x14ac:dyDescent="0.2">
      <c r="A1652">
        <v>1651</v>
      </c>
      <c r="B1652">
        <v>0</v>
      </c>
      <c r="C1652" s="2">
        <v>0</v>
      </c>
      <c r="D1652" s="2">
        <v>30.428571428571427</v>
      </c>
      <c r="E1652" s="2">
        <v>0</v>
      </c>
    </row>
    <row r="1653" spans="1:5" x14ac:dyDescent="0.2">
      <c r="A1653">
        <v>1652</v>
      </c>
      <c r="B1653">
        <v>2</v>
      </c>
      <c r="C1653" s="2">
        <v>24.428571428571427</v>
      </c>
      <c r="D1653" s="2">
        <v>30.428571428571427</v>
      </c>
      <c r="E1653" s="2">
        <v>12.565</v>
      </c>
    </row>
    <row r="1654" spans="1:5" x14ac:dyDescent="0.2">
      <c r="A1654">
        <v>1653</v>
      </c>
      <c r="B1654">
        <v>4</v>
      </c>
      <c r="C1654" s="2">
        <v>20.857142857142858</v>
      </c>
      <c r="D1654" s="2">
        <v>30.428571428571427</v>
      </c>
      <c r="E1654" s="2">
        <v>23.695</v>
      </c>
    </row>
    <row r="1655" spans="1:5" x14ac:dyDescent="0.2">
      <c r="A1655">
        <v>1654</v>
      </c>
      <c r="B1655">
        <v>0</v>
      </c>
      <c r="C1655" s="2">
        <v>0</v>
      </c>
      <c r="D1655" s="2">
        <v>30.428571428571427</v>
      </c>
      <c r="E1655" s="2">
        <v>0</v>
      </c>
    </row>
    <row r="1656" spans="1:5" x14ac:dyDescent="0.2">
      <c r="A1656">
        <v>1655</v>
      </c>
      <c r="B1656">
        <v>0</v>
      </c>
      <c r="C1656" s="2">
        <v>0</v>
      </c>
      <c r="D1656" s="2">
        <v>30.428571428571427</v>
      </c>
      <c r="E1656" s="2">
        <v>0</v>
      </c>
    </row>
    <row r="1657" spans="1:5" x14ac:dyDescent="0.2">
      <c r="A1657">
        <v>1656</v>
      </c>
      <c r="B1657">
        <v>0</v>
      </c>
      <c r="C1657" s="2">
        <v>0</v>
      </c>
      <c r="D1657" s="2">
        <v>30.428571428571427</v>
      </c>
      <c r="E1657" s="2">
        <v>0</v>
      </c>
    </row>
    <row r="1658" spans="1:5" x14ac:dyDescent="0.2">
      <c r="A1658">
        <v>1657</v>
      </c>
      <c r="B1658">
        <v>0</v>
      </c>
      <c r="C1658" s="2">
        <v>0</v>
      </c>
      <c r="D1658" s="2">
        <v>30.428571428571427</v>
      </c>
      <c r="E1658" s="2">
        <v>0</v>
      </c>
    </row>
    <row r="1659" spans="1:5" x14ac:dyDescent="0.2">
      <c r="A1659">
        <v>1658</v>
      </c>
      <c r="B1659">
        <v>2</v>
      </c>
      <c r="C1659" s="2">
        <v>19.571428571428573</v>
      </c>
      <c r="D1659" s="2">
        <v>30.428571428571427</v>
      </c>
      <c r="E1659" s="2">
        <v>38.725000000000001</v>
      </c>
    </row>
    <row r="1660" spans="1:5" x14ac:dyDescent="0.2">
      <c r="A1660">
        <v>1659</v>
      </c>
      <c r="B1660">
        <v>0</v>
      </c>
      <c r="C1660" s="2">
        <v>0</v>
      </c>
      <c r="D1660" s="2">
        <v>30.428571428571427</v>
      </c>
      <c r="E1660" s="2">
        <v>0</v>
      </c>
    </row>
    <row r="1661" spans="1:5" x14ac:dyDescent="0.2">
      <c r="A1661">
        <v>1660</v>
      </c>
      <c r="B1661">
        <v>0</v>
      </c>
      <c r="C1661" s="2">
        <v>0</v>
      </c>
      <c r="D1661" s="2">
        <v>30.428571428571427</v>
      </c>
      <c r="E1661" s="2">
        <v>0</v>
      </c>
    </row>
    <row r="1662" spans="1:5" x14ac:dyDescent="0.2">
      <c r="A1662">
        <v>1661</v>
      </c>
      <c r="B1662">
        <v>0</v>
      </c>
      <c r="C1662" s="2">
        <v>0</v>
      </c>
      <c r="D1662" s="2">
        <v>30.428571428571427</v>
      </c>
      <c r="E1662" s="2">
        <v>0</v>
      </c>
    </row>
    <row r="1663" spans="1:5" x14ac:dyDescent="0.2">
      <c r="A1663">
        <v>1662</v>
      </c>
      <c r="B1663">
        <v>1</v>
      </c>
      <c r="C1663" s="2">
        <v>16.857142857142858</v>
      </c>
      <c r="D1663" s="2">
        <v>30.428571428571427</v>
      </c>
      <c r="E1663" s="2">
        <v>14.96</v>
      </c>
    </row>
    <row r="1664" spans="1:5" x14ac:dyDescent="0.2">
      <c r="A1664">
        <v>1663</v>
      </c>
      <c r="B1664">
        <v>0</v>
      </c>
      <c r="C1664" s="2">
        <v>0</v>
      </c>
      <c r="D1664" s="2">
        <v>30.428571428571427</v>
      </c>
      <c r="E1664" s="2">
        <v>0</v>
      </c>
    </row>
    <row r="1665" spans="1:5" x14ac:dyDescent="0.2">
      <c r="A1665">
        <v>1664</v>
      </c>
      <c r="B1665">
        <v>1</v>
      </c>
      <c r="C1665" s="2">
        <v>6</v>
      </c>
      <c r="D1665" s="2">
        <v>30.428571428571427</v>
      </c>
      <c r="E1665" s="2">
        <v>24.73</v>
      </c>
    </row>
    <row r="1666" spans="1:5" x14ac:dyDescent="0.2">
      <c r="A1666">
        <v>1665</v>
      </c>
      <c r="B1666">
        <v>1</v>
      </c>
      <c r="C1666" s="2">
        <v>4.2857142857142856</v>
      </c>
      <c r="D1666" s="2">
        <v>30.285714285714285</v>
      </c>
      <c r="E1666" s="2">
        <v>18.36</v>
      </c>
    </row>
    <row r="1667" spans="1:5" x14ac:dyDescent="0.2">
      <c r="A1667">
        <v>1666</v>
      </c>
      <c r="B1667">
        <v>0</v>
      </c>
      <c r="C1667" s="2">
        <v>0</v>
      </c>
      <c r="D1667" s="2">
        <v>30.285714285714285</v>
      </c>
      <c r="E1667" s="2">
        <v>0</v>
      </c>
    </row>
    <row r="1668" spans="1:5" x14ac:dyDescent="0.2">
      <c r="A1668">
        <v>1667</v>
      </c>
      <c r="B1668">
        <v>0</v>
      </c>
      <c r="C1668" s="2">
        <v>0</v>
      </c>
      <c r="D1668" s="2">
        <v>30.285714285714285</v>
      </c>
      <c r="E1668" s="2">
        <v>0</v>
      </c>
    </row>
    <row r="1669" spans="1:5" x14ac:dyDescent="0.2">
      <c r="A1669">
        <v>1668</v>
      </c>
      <c r="B1669">
        <v>3</v>
      </c>
      <c r="C1669" s="2">
        <v>16.857142857142858</v>
      </c>
      <c r="D1669" s="2">
        <v>30.285714285714285</v>
      </c>
      <c r="E1669" s="2">
        <v>21.01</v>
      </c>
    </row>
    <row r="1670" spans="1:5" x14ac:dyDescent="0.2">
      <c r="A1670">
        <v>1669</v>
      </c>
      <c r="B1670">
        <v>3</v>
      </c>
      <c r="C1670" s="2">
        <v>30.285714285714285</v>
      </c>
      <c r="D1670" s="2">
        <v>30.285714285714285</v>
      </c>
      <c r="E1670" s="2">
        <v>23.29</v>
      </c>
    </row>
    <row r="1671" spans="1:5" x14ac:dyDescent="0.2">
      <c r="A1671">
        <v>1670</v>
      </c>
      <c r="B1671">
        <v>0</v>
      </c>
      <c r="C1671" s="2">
        <v>0</v>
      </c>
      <c r="D1671" s="2">
        <v>30.285714285714285</v>
      </c>
      <c r="E1671" s="2">
        <v>0</v>
      </c>
    </row>
    <row r="1672" spans="1:5" x14ac:dyDescent="0.2">
      <c r="A1672">
        <v>1671</v>
      </c>
      <c r="B1672">
        <v>2</v>
      </c>
      <c r="C1672" s="2">
        <v>25.714285714285715</v>
      </c>
      <c r="D1672" s="2">
        <v>30.285714285714285</v>
      </c>
      <c r="E1672" s="2">
        <v>45.185000000000002</v>
      </c>
    </row>
    <row r="1673" spans="1:5" x14ac:dyDescent="0.2">
      <c r="A1673">
        <v>1672</v>
      </c>
      <c r="B1673">
        <v>0</v>
      </c>
      <c r="C1673" s="2">
        <v>0</v>
      </c>
      <c r="D1673" s="2">
        <v>30.285714285714285</v>
      </c>
      <c r="E1673" s="2">
        <v>0</v>
      </c>
    </row>
    <row r="1674" spans="1:5" x14ac:dyDescent="0.2">
      <c r="A1674">
        <v>1673</v>
      </c>
      <c r="B1674">
        <v>1</v>
      </c>
      <c r="C1674" s="2">
        <v>21.142857142857142</v>
      </c>
      <c r="D1674" s="2">
        <v>30.285714285714285</v>
      </c>
      <c r="E1674" s="2">
        <v>56.77</v>
      </c>
    </row>
    <row r="1675" spans="1:5" x14ac:dyDescent="0.2">
      <c r="A1675">
        <v>1674</v>
      </c>
      <c r="B1675">
        <v>0</v>
      </c>
      <c r="C1675" s="2">
        <v>0</v>
      </c>
      <c r="D1675" s="2">
        <v>30.285714285714285</v>
      </c>
      <c r="E1675" s="2">
        <v>0</v>
      </c>
    </row>
    <row r="1676" spans="1:5" x14ac:dyDescent="0.2">
      <c r="A1676">
        <v>1675</v>
      </c>
      <c r="B1676">
        <v>1</v>
      </c>
      <c r="C1676" s="2">
        <v>24.571428571428573</v>
      </c>
      <c r="D1676" s="2">
        <v>30.285714285714285</v>
      </c>
      <c r="E1676" s="2">
        <v>28.74</v>
      </c>
    </row>
    <row r="1677" spans="1:5" x14ac:dyDescent="0.2">
      <c r="A1677">
        <v>1676</v>
      </c>
      <c r="B1677">
        <v>0</v>
      </c>
      <c r="C1677" s="2">
        <v>0</v>
      </c>
      <c r="D1677" s="2">
        <v>30.285714285714285</v>
      </c>
      <c r="E1677" s="2">
        <v>0</v>
      </c>
    </row>
    <row r="1678" spans="1:5" x14ac:dyDescent="0.2">
      <c r="A1678">
        <v>1677</v>
      </c>
      <c r="B1678">
        <v>0</v>
      </c>
      <c r="C1678" s="2">
        <v>0</v>
      </c>
      <c r="D1678" s="2">
        <v>30.285714285714285</v>
      </c>
      <c r="E1678" s="2">
        <v>0</v>
      </c>
    </row>
    <row r="1679" spans="1:5" x14ac:dyDescent="0.2">
      <c r="A1679">
        <v>1678</v>
      </c>
      <c r="B1679">
        <v>0</v>
      </c>
      <c r="C1679" s="2">
        <v>0</v>
      </c>
      <c r="D1679" s="2">
        <v>30.285714285714285</v>
      </c>
      <c r="E1679" s="2">
        <v>0</v>
      </c>
    </row>
    <row r="1680" spans="1:5" x14ac:dyDescent="0.2">
      <c r="A1680">
        <v>1679</v>
      </c>
      <c r="B1680">
        <v>5</v>
      </c>
      <c r="C1680" s="2">
        <v>28.285714285714285</v>
      </c>
      <c r="D1680" s="2">
        <v>30.285714285714285</v>
      </c>
      <c r="E1680" s="2">
        <v>63.188000000000002</v>
      </c>
    </row>
    <row r="1681" spans="1:5" x14ac:dyDescent="0.2">
      <c r="A1681">
        <v>1680</v>
      </c>
      <c r="B1681">
        <v>1</v>
      </c>
      <c r="C1681" s="2">
        <v>8.2857142857142865</v>
      </c>
      <c r="D1681" s="2">
        <v>30.285714285714285</v>
      </c>
      <c r="E1681" s="2">
        <v>22.54</v>
      </c>
    </row>
    <row r="1682" spans="1:5" x14ac:dyDescent="0.2">
      <c r="A1682">
        <v>1681</v>
      </c>
      <c r="B1682">
        <v>3</v>
      </c>
      <c r="C1682" s="2">
        <v>18.285714285714285</v>
      </c>
      <c r="D1682" s="2">
        <v>30.285714285714285</v>
      </c>
      <c r="E1682" s="2">
        <v>13.233333333333334</v>
      </c>
    </row>
    <row r="1683" spans="1:5" x14ac:dyDescent="0.2">
      <c r="A1683">
        <v>1682</v>
      </c>
      <c r="B1683">
        <v>0</v>
      </c>
      <c r="C1683" s="2">
        <v>0</v>
      </c>
      <c r="D1683" s="2">
        <v>30.285714285714285</v>
      </c>
      <c r="E1683" s="2">
        <v>0</v>
      </c>
    </row>
    <row r="1684" spans="1:5" x14ac:dyDescent="0.2">
      <c r="A1684">
        <v>1683</v>
      </c>
      <c r="B1684">
        <v>2</v>
      </c>
      <c r="C1684" s="2">
        <v>19.428571428571427</v>
      </c>
      <c r="D1684" s="2">
        <v>30.285714285714285</v>
      </c>
      <c r="E1684" s="2">
        <v>11.77</v>
      </c>
    </row>
    <row r="1685" spans="1:5" x14ac:dyDescent="0.2">
      <c r="A1685">
        <v>1684</v>
      </c>
      <c r="B1685">
        <v>1</v>
      </c>
      <c r="C1685" s="2">
        <v>1.8571428571428572</v>
      </c>
      <c r="D1685" s="2">
        <v>30.285714285714285</v>
      </c>
      <c r="E1685" s="2">
        <v>25.99</v>
      </c>
    </row>
    <row r="1686" spans="1:5" x14ac:dyDescent="0.2">
      <c r="A1686">
        <v>1685</v>
      </c>
      <c r="B1686">
        <v>0</v>
      </c>
      <c r="C1686" s="2">
        <v>0</v>
      </c>
      <c r="D1686" s="2">
        <v>30.285714285714285</v>
      </c>
      <c r="E1686" s="2">
        <v>0</v>
      </c>
    </row>
    <row r="1687" spans="1:5" x14ac:dyDescent="0.2">
      <c r="A1687">
        <v>1686</v>
      </c>
      <c r="B1687">
        <v>1</v>
      </c>
      <c r="C1687" s="2">
        <v>10.142857142857142</v>
      </c>
      <c r="D1687" s="2">
        <v>30.285714285714285</v>
      </c>
      <c r="E1687" s="2">
        <v>28.08</v>
      </c>
    </row>
    <row r="1688" spans="1:5" x14ac:dyDescent="0.2">
      <c r="A1688">
        <v>1687</v>
      </c>
      <c r="B1688">
        <v>0</v>
      </c>
      <c r="C1688" s="2">
        <v>0</v>
      </c>
      <c r="D1688" s="2">
        <v>30.285714285714285</v>
      </c>
      <c r="E1688" s="2">
        <v>0</v>
      </c>
    </row>
    <row r="1689" spans="1:5" x14ac:dyDescent="0.2">
      <c r="A1689">
        <v>1688</v>
      </c>
      <c r="B1689">
        <v>0</v>
      </c>
      <c r="C1689" s="2">
        <v>0</v>
      </c>
      <c r="D1689" s="2">
        <v>30.285714285714285</v>
      </c>
      <c r="E1689" s="2">
        <v>0</v>
      </c>
    </row>
    <row r="1690" spans="1:5" x14ac:dyDescent="0.2">
      <c r="A1690">
        <v>1689</v>
      </c>
      <c r="B1690">
        <v>0</v>
      </c>
      <c r="C1690" s="2">
        <v>0</v>
      </c>
      <c r="D1690" s="2">
        <v>30.285714285714285</v>
      </c>
      <c r="E1690" s="2">
        <v>0</v>
      </c>
    </row>
    <row r="1691" spans="1:5" x14ac:dyDescent="0.2">
      <c r="A1691">
        <v>1690</v>
      </c>
      <c r="B1691">
        <v>1</v>
      </c>
      <c r="C1691" s="2">
        <v>22</v>
      </c>
      <c r="D1691" s="2">
        <v>30.285714285714285</v>
      </c>
      <c r="E1691" s="2">
        <v>13.97</v>
      </c>
    </row>
    <row r="1692" spans="1:5" x14ac:dyDescent="0.2">
      <c r="A1692">
        <v>1691</v>
      </c>
      <c r="B1692">
        <v>0</v>
      </c>
      <c r="C1692" s="2">
        <v>0</v>
      </c>
      <c r="D1692" s="2">
        <v>30.285714285714285</v>
      </c>
      <c r="E1692" s="2">
        <v>0</v>
      </c>
    </row>
    <row r="1693" spans="1:5" x14ac:dyDescent="0.2">
      <c r="A1693">
        <v>1692</v>
      </c>
      <c r="B1693">
        <v>2</v>
      </c>
      <c r="C1693" s="2">
        <v>3.8571428571428572</v>
      </c>
      <c r="D1693" s="2">
        <v>30.285714285714285</v>
      </c>
      <c r="E1693" s="2">
        <v>39.805</v>
      </c>
    </row>
    <row r="1694" spans="1:5" x14ac:dyDescent="0.2">
      <c r="A1694">
        <v>1693</v>
      </c>
      <c r="B1694">
        <v>0</v>
      </c>
      <c r="C1694" s="2">
        <v>0</v>
      </c>
      <c r="D1694" s="2">
        <v>30.285714285714285</v>
      </c>
      <c r="E1694" s="2">
        <v>0</v>
      </c>
    </row>
    <row r="1695" spans="1:5" x14ac:dyDescent="0.2">
      <c r="A1695">
        <v>1694</v>
      </c>
      <c r="B1695">
        <v>0</v>
      </c>
      <c r="C1695" s="2">
        <v>0</v>
      </c>
      <c r="D1695" s="2">
        <v>30.285714285714285</v>
      </c>
      <c r="E1695" s="2">
        <v>0</v>
      </c>
    </row>
    <row r="1696" spans="1:5" x14ac:dyDescent="0.2">
      <c r="A1696">
        <v>1695</v>
      </c>
      <c r="B1696">
        <v>0</v>
      </c>
      <c r="C1696" s="2">
        <v>0</v>
      </c>
      <c r="D1696" s="2">
        <v>30.285714285714285</v>
      </c>
      <c r="E1696" s="2">
        <v>0</v>
      </c>
    </row>
    <row r="1697" spans="1:5" x14ac:dyDescent="0.2">
      <c r="A1697">
        <v>1696</v>
      </c>
      <c r="B1697">
        <v>2</v>
      </c>
      <c r="C1697" s="2">
        <v>17.714285714285715</v>
      </c>
      <c r="D1697" s="2">
        <v>30.142857142857142</v>
      </c>
      <c r="E1697" s="2">
        <v>245.21</v>
      </c>
    </row>
    <row r="1698" spans="1:5" x14ac:dyDescent="0.2">
      <c r="A1698">
        <v>1697</v>
      </c>
      <c r="B1698">
        <v>3</v>
      </c>
      <c r="C1698" s="2">
        <v>20.857142857142858</v>
      </c>
      <c r="D1698" s="2">
        <v>30.142857142857142</v>
      </c>
      <c r="E1698" s="2">
        <v>24.75333333333333</v>
      </c>
    </row>
    <row r="1699" spans="1:5" x14ac:dyDescent="0.2">
      <c r="A1699">
        <v>1698</v>
      </c>
      <c r="B1699">
        <v>0</v>
      </c>
      <c r="C1699" s="2">
        <v>0</v>
      </c>
      <c r="D1699" s="2">
        <v>30.142857142857142</v>
      </c>
      <c r="E1699" s="2">
        <v>0</v>
      </c>
    </row>
    <row r="1700" spans="1:5" x14ac:dyDescent="0.2">
      <c r="A1700">
        <v>1699</v>
      </c>
      <c r="B1700">
        <v>0</v>
      </c>
      <c r="C1700" s="2">
        <v>0</v>
      </c>
      <c r="D1700" s="2">
        <v>30.142857142857142</v>
      </c>
      <c r="E1700" s="2">
        <v>0</v>
      </c>
    </row>
    <row r="1701" spans="1:5" x14ac:dyDescent="0.2">
      <c r="A1701">
        <v>1700</v>
      </c>
      <c r="B1701">
        <v>5</v>
      </c>
      <c r="C1701" s="2">
        <v>30</v>
      </c>
      <c r="D1701" s="2">
        <v>30.142857142857142</v>
      </c>
      <c r="E1701" s="2">
        <v>20.872000000000003</v>
      </c>
    </row>
    <row r="1702" spans="1:5" x14ac:dyDescent="0.2">
      <c r="A1702">
        <v>1701</v>
      </c>
      <c r="B1702">
        <v>0</v>
      </c>
      <c r="C1702" s="2">
        <v>0</v>
      </c>
      <c r="D1702" s="2">
        <v>30.142857142857142</v>
      </c>
      <c r="E1702" s="2">
        <v>0</v>
      </c>
    </row>
    <row r="1703" spans="1:5" x14ac:dyDescent="0.2">
      <c r="A1703">
        <v>1702</v>
      </c>
      <c r="B1703">
        <v>2</v>
      </c>
      <c r="C1703" s="2">
        <v>2</v>
      </c>
      <c r="D1703" s="2">
        <v>30.142857142857142</v>
      </c>
      <c r="E1703" s="2">
        <v>18.335000000000001</v>
      </c>
    </row>
    <row r="1704" spans="1:5" x14ac:dyDescent="0.2">
      <c r="A1704">
        <v>1703</v>
      </c>
      <c r="B1704">
        <v>0</v>
      </c>
      <c r="C1704" s="2">
        <v>0</v>
      </c>
      <c r="D1704" s="2">
        <v>30.142857142857142</v>
      </c>
      <c r="E1704" s="2">
        <v>0</v>
      </c>
    </row>
    <row r="1705" spans="1:5" x14ac:dyDescent="0.2">
      <c r="A1705">
        <v>1704</v>
      </c>
      <c r="B1705">
        <v>0</v>
      </c>
      <c r="C1705" s="2">
        <v>0</v>
      </c>
      <c r="D1705" s="2">
        <v>30.142857142857142</v>
      </c>
      <c r="E1705" s="2">
        <v>0</v>
      </c>
    </row>
    <row r="1706" spans="1:5" x14ac:dyDescent="0.2">
      <c r="A1706">
        <v>1705</v>
      </c>
      <c r="B1706">
        <v>0</v>
      </c>
      <c r="C1706" s="2">
        <v>0</v>
      </c>
      <c r="D1706" s="2">
        <v>30.142857142857142</v>
      </c>
      <c r="E1706" s="2">
        <v>0</v>
      </c>
    </row>
    <row r="1707" spans="1:5" x14ac:dyDescent="0.2">
      <c r="A1707">
        <v>1706</v>
      </c>
      <c r="B1707">
        <v>0</v>
      </c>
      <c r="C1707" s="2">
        <v>0</v>
      </c>
      <c r="D1707" s="2">
        <v>30.142857142857142</v>
      </c>
      <c r="E1707" s="2">
        <v>0</v>
      </c>
    </row>
    <row r="1708" spans="1:5" x14ac:dyDescent="0.2">
      <c r="A1708">
        <v>1707</v>
      </c>
      <c r="B1708">
        <v>0</v>
      </c>
      <c r="C1708" s="2">
        <v>0</v>
      </c>
      <c r="D1708" s="2">
        <v>30.142857142857142</v>
      </c>
      <c r="E1708" s="2">
        <v>0</v>
      </c>
    </row>
    <row r="1709" spans="1:5" x14ac:dyDescent="0.2">
      <c r="A1709">
        <v>1708</v>
      </c>
      <c r="B1709">
        <v>1</v>
      </c>
      <c r="C1709" s="2">
        <v>1.2857142857142858</v>
      </c>
      <c r="D1709" s="2">
        <v>30.142857142857142</v>
      </c>
      <c r="E1709" s="2">
        <v>5.78</v>
      </c>
    </row>
    <row r="1710" spans="1:5" x14ac:dyDescent="0.2">
      <c r="A1710">
        <v>1709</v>
      </c>
      <c r="B1710">
        <v>1</v>
      </c>
      <c r="C1710" s="2">
        <v>16.142857142857142</v>
      </c>
      <c r="D1710" s="2">
        <v>30.142857142857142</v>
      </c>
      <c r="E1710" s="2">
        <v>14.96</v>
      </c>
    </row>
    <row r="1711" spans="1:5" x14ac:dyDescent="0.2">
      <c r="A1711">
        <v>1710</v>
      </c>
      <c r="B1711">
        <v>0</v>
      </c>
      <c r="C1711" s="2">
        <v>0</v>
      </c>
      <c r="D1711" s="2">
        <v>30.142857142857142</v>
      </c>
      <c r="E1711" s="2">
        <v>0</v>
      </c>
    </row>
    <row r="1712" spans="1:5" x14ac:dyDescent="0.2">
      <c r="A1712">
        <v>1711</v>
      </c>
      <c r="B1712">
        <v>0</v>
      </c>
      <c r="C1712" s="2">
        <v>0</v>
      </c>
      <c r="D1712" s="2">
        <v>30.142857142857142</v>
      </c>
      <c r="E1712" s="2">
        <v>0</v>
      </c>
    </row>
    <row r="1713" spans="1:5" x14ac:dyDescent="0.2">
      <c r="A1713">
        <v>1712</v>
      </c>
      <c r="B1713">
        <v>9</v>
      </c>
      <c r="C1713" s="2">
        <v>28.571428571428573</v>
      </c>
      <c r="D1713" s="2">
        <v>30.142857142857142</v>
      </c>
      <c r="E1713" s="2">
        <v>32.132222222222225</v>
      </c>
    </row>
    <row r="1714" spans="1:5" x14ac:dyDescent="0.2">
      <c r="A1714">
        <v>1713</v>
      </c>
      <c r="B1714">
        <v>2</v>
      </c>
      <c r="C1714" s="2">
        <v>8.8571428571428577</v>
      </c>
      <c r="D1714" s="2">
        <v>30.142857142857142</v>
      </c>
      <c r="E1714" s="2">
        <v>41.134999999999998</v>
      </c>
    </row>
    <row r="1715" spans="1:5" x14ac:dyDescent="0.2">
      <c r="A1715">
        <v>1714</v>
      </c>
      <c r="B1715">
        <v>0</v>
      </c>
      <c r="C1715" s="2">
        <v>0</v>
      </c>
      <c r="D1715" s="2">
        <v>30.142857142857142</v>
      </c>
      <c r="E1715" s="2">
        <v>0</v>
      </c>
    </row>
    <row r="1716" spans="1:5" x14ac:dyDescent="0.2">
      <c r="A1716">
        <v>1715</v>
      </c>
      <c r="B1716">
        <v>1</v>
      </c>
      <c r="C1716" s="2">
        <v>6.2857142857142856</v>
      </c>
      <c r="D1716" s="2">
        <v>30.142857142857142</v>
      </c>
      <c r="E1716" s="2">
        <v>52.5</v>
      </c>
    </row>
    <row r="1717" spans="1:5" x14ac:dyDescent="0.2">
      <c r="A1717">
        <v>1716</v>
      </c>
      <c r="B1717">
        <v>1</v>
      </c>
      <c r="C1717" s="2">
        <v>2.1428571428571428</v>
      </c>
      <c r="D1717" s="2">
        <v>30.142857142857142</v>
      </c>
      <c r="E1717" s="2">
        <v>116.47</v>
      </c>
    </row>
    <row r="1718" spans="1:5" x14ac:dyDescent="0.2">
      <c r="A1718">
        <v>1717</v>
      </c>
      <c r="B1718">
        <v>0</v>
      </c>
      <c r="C1718" s="2">
        <v>0</v>
      </c>
      <c r="D1718" s="2">
        <v>30.142857142857142</v>
      </c>
      <c r="E1718" s="2">
        <v>0</v>
      </c>
    </row>
    <row r="1719" spans="1:5" x14ac:dyDescent="0.2">
      <c r="A1719">
        <v>1718</v>
      </c>
      <c r="B1719">
        <v>0</v>
      </c>
      <c r="C1719" s="2">
        <v>0</v>
      </c>
      <c r="D1719" s="2">
        <v>30.142857142857142</v>
      </c>
      <c r="E1719" s="2">
        <v>0</v>
      </c>
    </row>
    <row r="1720" spans="1:5" x14ac:dyDescent="0.2">
      <c r="A1720">
        <v>1719</v>
      </c>
      <c r="B1720">
        <v>0</v>
      </c>
      <c r="C1720" s="2">
        <v>0</v>
      </c>
      <c r="D1720" s="2">
        <v>30.142857142857142</v>
      </c>
      <c r="E1720" s="2">
        <v>0</v>
      </c>
    </row>
    <row r="1721" spans="1:5" x14ac:dyDescent="0.2">
      <c r="A1721">
        <v>1720</v>
      </c>
      <c r="B1721">
        <v>1</v>
      </c>
      <c r="C1721" s="2">
        <v>21.857142857142858</v>
      </c>
      <c r="D1721" s="2">
        <v>30.142857142857142</v>
      </c>
      <c r="E1721" s="2">
        <v>41.11</v>
      </c>
    </row>
    <row r="1722" spans="1:5" x14ac:dyDescent="0.2">
      <c r="A1722">
        <v>1721</v>
      </c>
      <c r="B1722">
        <v>1</v>
      </c>
      <c r="C1722" s="2">
        <v>21.857142857142858</v>
      </c>
      <c r="D1722" s="2">
        <v>30.142857142857142</v>
      </c>
      <c r="E1722" s="2">
        <v>43.89</v>
      </c>
    </row>
    <row r="1723" spans="1:5" x14ac:dyDescent="0.2">
      <c r="A1723">
        <v>1722</v>
      </c>
      <c r="B1723">
        <v>0</v>
      </c>
      <c r="C1723" s="2">
        <v>0</v>
      </c>
      <c r="D1723" s="2">
        <v>30.142857142857142</v>
      </c>
      <c r="E1723" s="2">
        <v>0</v>
      </c>
    </row>
    <row r="1724" spans="1:5" x14ac:dyDescent="0.2">
      <c r="A1724">
        <v>1723</v>
      </c>
      <c r="B1724">
        <v>0</v>
      </c>
      <c r="C1724" s="2">
        <v>0</v>
      </c>
      <c r="D1724" s="2">
        <v>30.142857142857142</v>
      </c>
      <c r="E1724" s="2">
        <v>0</v>
      </c>
    </row>
    <row r="1725" spans="1:5" x14ac:dyDescent="0.2">
      <c r="A1725">
        <v>1724</v>
      </c>
      <c r="B1725">
        <v>0</v>
      </c>
      <c r="C1725" s="2">
        <v>0</v>
      </c>
      <c r="D1725" s="2">
        <v>30.142857142857142</v>
      </c>
      <c r="E1725" s="2">
        <v>0</v>
      </c>
    </row>
    <row r="1726" spans="1:5" x14ac:dyDescent="0.2">
      <c r="A1726">
        <v>1725</v>
      </c>
      <c r="B1726">
        <v>0</v>
      </c>
      <c r="C1726" s="2">
        <v>0</v>
      </c>
      <c r="D1726" s="2">
        <v>30.142857142857142</v>
      </c>
      <c r="E1726" s="2">
        <v>0</v>
      </c>
    </row>
    <row r="1727" spans="1:5" x14ac:dyDescent="0.2">
      <c r="A1727">
        <v>1726</v>
      </c>
      <c r="B1727">
        <v>0</v>
      </c>
      <c r="C1727" s="2">
        <v>0</v>
      </c>
      <c r="D1727" s="2">
        <v>30</v>
      </c>
      <c r="E1727" s="2">
        <v>0</v>
      </c>
    </row>
    <row r="1728" spans="1:5" x14ac:dyDescent="0.2">
      <c r="A1728">
        <v>1727</v>
      </c>
      <c r="B1728">
        <v>0</v>
      </c>
      <c r="C1728" s="2">
        <v>0</v>
      </c>
      <c r="D1728" s="2">
        <v>30</v>
      </c>
      <c r="E1728" s="2">
        <v>0</v>
      </c>
    </row>
    <row r="1729" spans="1:5" x14ac:dyDescent="0.2">
      <c r="A1729">
        <v>1728</v>
      </c>
      <c r="B1729">
        <v>2</v>
      </c>
      <c r="C1729" s="2">
        <v>5.4285714285714288</v>
      </c>
      <c r="D1729" s="2">
        <v>30</v>
      </c>
      <c r="E1729" s="2">
        <v>15.475</v>
      </c>
    </row>
    <row r="1730" spans="1:5" x14ac:dyDescent="0.2">
      <c r="A1730">
        <v>1729</v>
      </c>
      <c r="B1730">
        <v>0</v>
      </c>
      <c r="C1730" s="2">
        <v>0</v>
      </c>
      <c r="D1730" s="2">
        <v>30</v>
      </c>
      <c r="E1730" s="2">
        <v>0</v>
      </c>
    </row>
    <row r="1731" spans="1:5" x14ac:dyDescent="0.2">
      <c r="A1731">
        <v>1730</v>
      </c>
      <c r="B1731">
        <v>0</v>
      </c>
      <c r="C1731" s="2">
        <v>0</v>
      </c>
      <c r="D1731" s="2">
        <v>30</v>
      </c>
      <c r="E1731" s="2">
        <v>0</v>
      </c>
    </row>
    <row r="1732" spans="1:5" x14ac:dyDescent="0.2">
      <c r="A1732">
        <v>1731</v>
      </c>
      <c r="B1732">
        <v>0</v>
      </c>
      <c r="C1732" s="2">
        <v>0</v>
      </c>
      <c r="D1732" s="2">
        <v>30</v>
      </c>
      <c r="E1732" s="2">
        <v>0</v>
      </c>
    </row>
    <row r="1733" spans="1:5" x14ac:dyDescent="0.2">
      <c r="A1733">
        <v>1732</v>
      </c>
      <c r="B1733">
        <v>0</v>
      </c>
      <c r="C1733" s="2">
        <v>0</v>
      </c>
      <c r="D1733" s="2">
        <v>30</v>
      </c>
      <c r="E1733" s="2">
        <v>0</v>
      </c>
    </row>
    <row r="1734" spans="1:5" x14ac:dyDescent="0.2">
      <c r="A1734">
        <v>1733</v>
      </c>
      <c r="B1734">
        <v>3</v>
      </c>
      <c r="C1734" s="2">
        <v>29.714285714285715</v>
      </c>
      <c r="D1734" s="2">
        <v>30</v>
      </c>
      <c r="E1734" s="2">
        <v>43.47</v>
      </c>
    </row>
    <row r="1735" spans="1:5" x14ac:dyDescent="0.2">
      <c r="A1735">
        <v>1734</v>
      </c>
      <c r="B1735">
        <v>0</v>
      </c>
      <c r="C1735" s="2">
        <v>0</v>
      </c>
      <c r="D1735" s="2">
        <v>30</v>
      </c>
      <c r="E1735" s="2">
        <v>0</v>
      </c>
    </row>
    <row r="1736" spans="1:5" x14ac:dyDescent="0.2">
      <c r="A1736">
        <v>1735</v>
      </c>
      <c r="B1736">
        <v>0</v>
      </c>
      <c r="C1736" s="2">
        <v>0</v>
      </c>
      <c r="D1736" s="2">
        <v>30</v>
      </c>
      <c r="E1736" s="2">
        <v>0</v>
      </c>
    </row>
    <row r="1737" spans="1:5" x14ac:dyDescent="0.2">
      <c r="A1737">
        <v>1736</v>
      </c>
      <c r="B1737">
        <v>0</v>
      </c>
      <c r="C1737" s="2">
        <v>0</v>
      </c>
      <c r="D1737" s="2">
        <v>30</v>
      </c>
      <c r="E1737" s="2">
        <v>0</v>
      </c>
    </row>
    <row r="1738" spans="1:5" x14ac:dyDescent="0.2">
      <c r="A1738">
        <v>1737</v>
      </c>
      <c r="B1738">
        <v>1</v>
      </c>
      <c r="C1738" s="2">
        <v>20.857142857142858</v>
      </c>
      <c r="D1738" s="2">
        <v>30</v>
      </c>
      <c r="E1738" s="2">
        <v>15.36</v>
      </c>
    </row>
    <row r="1739" spans="1:5" x14ac:dyDescent="0.2">
      <c r="A1739">
        <v>1738</v>
      </c>
      <c r="B1739">
        <v>0</v>
      </c>
      <c r="C1739" s="2">
        <v>0</v>
      </c>
      <c r="D1739" s="2">
        <v>30</v>
      </c>
      <c r="E1739" s="2">
        <v>0</v>
      </c>
    </row>
    <row r="1740" spans="1:5" x14ac:dyDescent="0.2">
      <c r="A1740">
        <v>1739</v>
      </c>
      <c r="B1740">
        <v>0</v>
      </c>
      <c r="C1740" s="2">
        <v>0</v>
      </c>
      <c r="D1740" s="2">
        <v>30</v>
      </c>
      <c r="E1740" s="2">
        <v>0</v>
      </c>
    </row>
    <row r="1741" spans="1:5" x14ac:dyDescent="0.2">
      <c r="A1741">
        <v>1740</v>
      </c>
      <c r="B1741">
        <v>0</v>
      </c>
      <c r="C1741" s="2">
        <v>0</v>
      </c>
      <c r="D1741" s="2">
        <v>30</v>
      </c>
      <c r="E1741" s="2">
        <v>0</v>
      </c>
    </row>
    <row r="1742" spans="1:5" x14ac:dyDescent="0.2">
      <c r="A1742">
        <v>1741</v>
      </c>
      <c r="B1742">
        <v>0</v>
      </c>
      <c r="C1742" s="2">
        <v>0</v>
      </c>
      <c r="D1742" s="2">
        <v>30</v>
      </c>
      <c r="E1742" s="2">
        <v>0</v>
      </c>
    </row>
    <row r="1743" spans="1:5" x14ac:dyDescent="0.2">
      <c r="A1743">
        <v>1742</v>
      </c>
      <c r="B1743">
        <v>2</v>
      </c>
      <c r="C1743" s="2">
        <v>25.142857142857142</v>
      </c>
      <c r="D1743" s="2">
        <v>30</v>
      </c>
      <c r="E1743" s="2">
        <v>22.35</v>
      </c>
    </row>
    <row r="1744" spans="1:5" x14ac:dyDescent="0.2">
      <c r="A1744">
        <v>1743</v>
      </c>
      <c r="B1744">
        <v>0</v>
      </c>
      <c r="C1744" s="2">
        <v>0</v>
      </c>
      <c r="D1744" s="2">
        <v>30</v>
      </c>
      <c r="E1744" s="2">
        <v>0</v>
      </c>
    </row>
    <row r="1745" spans="1:5" x14ac:dyDescent="0.2">
      <c r="A1745">
        <v>1744</v>
      </c>
      <c r="B1745">
        <v>4</v>
      </c>
      <c r="C1745" s="2">
        <v>25.142857142857142</v>
      </c>
      <c r="D1745" s="2">
        <v>30</v>
      </c>
      <c r="E1745" s="2">
        <v>26.47</v>
      </c>
    </row>
    <row r="1746" spans="1:5" x14ac:dyDescent="0.2">
      <c r="A1746">
        <v>1745</v>
      </c>
      <c r="B1746">
        <v>0</v>
      </c>
      <c r="C1746" s="2">
        <v>0</v>
      </c>
      <c r="D1746" s="2">
        <v>30</v>
      </c>
      <c r="E1746" s="2">
        <v>0</v>
      </c>
    </row>
    <row r="1747" spans="1:5" x14ac:dyDescent="0.2">
      <c r="A1747">
        <v>1746</v>
      </c>
      <c r="B1747">
        <v>4</v>
      </c>
      <c r="C1747" s="2">
        <v>28.428571428571427</v>
      </c>
      <c r="D1747" s="2">
        <v>30</v>
      </c>
      <c r="E1747" s="2">
        <v>33.557499999999997</v>
      </c>
    </row>
    <row r="1748" spans="1:5" x14ac:dyDescent="0.2">
      <c r="A1748">
        <v>1747</v>
      </c>
      <c r="B1748">
        <v>3</v>
      </c>
      <c r="C1748" s="2">
        <v>24.428571428571427</v>
      </c>
      <c r="D1748" s="2">
        <v>30</v>
      </c>
      <c r="E1748" s="2">
        <v>32.79</v>
      </c>
    </row>
    <row r="1749" spans="1:5" x14ac:dyDescent="0.2">
      <c r="A1749">
        <v>1748</v>
      </c>
      <c r="B1749">
        <v>0</v>
      </c>
      <c r="C1749" s="2">
        <v>0</v>
      </c>
      <c r="D1749" s="2">
        <v>30</v>
      </c>
      <c r="E1749" s="2">
        <v>0</v>
      </c>
    </row>
    <row r="1750" spans="1:5" x14ac:dyDescent="0.2">
      <c r="A1750">
        <v>1749</v>
      </c>
      <c r="B1750">
        <v>3</v>
      </c>
      <c r="C1750" s="2">
        <v>16</v>
      </c>
      <c r="D1750" s="2">
        <v>30</v>
      </c>
      <c r="E1750" s="2">
        <v>10.83</v>
      </c>
    </row>
    <row r="1751" spans="1:5" x14ac:dyDescent="0.2">
      <c r="A1751">
        <v>1750</v>
      </c>
      <c r="B1751">
        <v>2</v>
      </c>
      <c r="C1751" s="2">
        <v>15.714285714285714</v>
      </c>
      <c r="D1751" s="2">
        <v>30</v>
      </c>
      <c r="E1751" s="2">
        <v>43.69</v>
      </c>
    </row>
    <row r="1752" spans="1:5" x14ac:dyDescent="0.2">
      <c r="A1752">
        <v>1751</v>
      </c>
      <c r="B1752">
        <v>0</v>
      </c>
      <c r="C1752" s="2">
        <v>0</v>
      </c>
      <c r="D1752" s="2">
        <v>30</v>
      </c>
      <c r="E1752" s="2">
        <v>0</v>
      </c>
    </row>
    <row r="1753" spans="1:5" x14ac:dyDescent="0.2">
      <c r="A1753">
        <v>1752</v>
      </c>
      <c r="B1753">
        <v>0</v>
      </c>
      <c r="C1753" s="2">
        <v>0</v>
      </c>
      <c r="D1753" s="2">
        <v>30</v>
      </c>
      <c r="E1753" s="2">
        <v>0</v>
      </c>
    </row>
    <row r="1754" spans="1:5" x14ac:dyDescent="0.2">
      <c r="A1754">
        <v>1753</v>
      </c>
      <c r="B1754">
        <v>0</v>
      </c>
      <c r="C1754" s="2">
        <v>0</v>
      </c>
      <c r="D1754" s="2">
        <v>30</v>
      </c>
      <c r="E1754" s="2">
        <v>0</v>
      </c>
    </row>
    <row r="1755" spans="1:5" x14ac:dyDescent="0.2">
      <c r="A1755">
        <v>1754</v>
      </c>
      <c r="B1755">
        <v>0</v>
      </c>
      <c r="C1755" s="2">
        <v>0</v>
      </c>
      <c r="D1755" s="2">
        <v>30</v>
      </c>
      <c r="E1755" s="2">
        <v>0</v>
      </c>
    </row>
    <row r="1756" spans="1:5" x14ac:dyDescent="0.2">
      <c r="A1756">
        <v>1755</v>
      </c>
      <c r="B1756">
        <v>0</v>
      </c>
      <c r="C1756" s="2">
        <v>0</v>
      </c>
      <c r="D1756" s="2">
        <v>30</v>
      </c>
      <c r="E1756" s="2">
        <v>0</v>
      </c>
    </row>
    <row r="1757" spans="1:5" x14ac:dyDescent="0.2">
      <c r="A1757">
        <v>1756</v>
      </c>
      <c r="B1757">
        <v>4</v>
      </c>
      <c r="C1757" s="2">
        <v>7.5714285714285712</v>
      </c>
      <c r="D1757" s="2">
        <v>30</v>
      </c>
      <c r="E1757" s="2">
        <v>34.935000000000002</v>
      </c>
    </row>
    <row r="1758" spans="1:5" x14ac:dyDescent="0.2">
      <c r="A1758">
        <v>1757</v>
      </c>
      <c r="B1758">
        <v>0</v>
      </c>
      <c r="C1758" s="2">
        <v>0</v>
      </c>
      <c r="D1758" s="2">
        <v>30</v>
      </c>
      <c r="E1758" s="2">
        <v>0</v>
      </c>
    </row>
    <row r="1759" spans="1:5" x14ac:dyDescent="0.2">
      <c r="A1759">
        <v>1758</v>
      </c>
      <c r="B1759">
        <v>0</v>
      </c>
      <c r="C1759" s="2">
        <v>0</v>
      </c>
      <c r="D1759" s="2">
        <v>29.857142857142858</v>
      </c>
      <c r="E1759" s="2">
        <v>0</v>
      </c>
    </row>
    <row r="1760" spans="1:5" x14ac:dyDescent="0.2">
      <c r="A1760">
        <v>1759</v>
      </c>
      <c r="B1760">
        <v>0</v>
      </c>
      <c r="C1760" s="2">
        <v>0</v>
      </c>
      <c r="D1760" s="2">
        <v>29.857142857142858</v>
      </c>
      <c r="E1760" s="2">
        <v>0</v>
      </c>
    </row>
    <row r="1761" spans="1:5" x14ac:dyDescent="0.2">
      <c r="A1761">
        <v>1760</v>
      </c>
      <c r="B1761">
        <v>5</v>
      </c>
      <c r="C1761" s="2">
        <v>26.571428571428573</v>
      </c>
      <c r="D1761" s="2">
        <v>29.857142857142858</v>
      </c>
      <c r="E1761" s="2">
        <v>31.614000000000004</v>
      </c>
    </row>
    <row r="1762" spans="1:5" x14ac:dyDescent="0.2">
      <c r="A1762">
        <v>1761</v>
      </c>
      <c r="B1762">
        <v>3</v>
      </c>
      <c r="C1762" s="2">
        <v>6.2857142857142856</v>
      </c>
      <c r="D1762" s="2">
        <v>29.857142857142858</v>
      </c>
      <c r="E1762" s="2">
        <v>90.413333333333341</v>
      </c>
    </row>
    <row r="1763" spans="1:5" x14ac:dyDescent="0.2">
      <c r="A1763">
        <v>1762</v>
      </c>
      <c r="B1763">
        <v>2</v>
      </c>
      <c r="C1763" s="2">
        <v>15.285714285714286</v>
      </c>
      <c r="D1763" s="2">
        <v>29.857142857142858</v>
      </c>
      <c r="E1763" s="2">
        <v>34.125</v>
      </c>
    </row>
    <row r="1764" spans="1:5" x14ac:dyDescent="0.2">
      <c r="A1764">
        <v>1763</v>
      </c>
      <c r="B1764">
        <v>2</v>
      </c>
      <c r="C1764" s="2">
        <v>28.714285714285715</v>
      </c>
      <c r="D1764" s="2">
        <v>29.857142857142858</v>
      </c>
      <c r="E1764" s="2">
        <v>15.23</v>
      </c>
    </row>
    <row r="1765" spans="1:5" x14ac:dyDescent="0.2">
      <c r="A1765">
        <v>1764</v>
      </c>
      <c r="B1765">
        <v>0</v>
      </c>
      <c r="C1765" s="2">
        <v>0</v>
      </c>
      <c r="D1765" s="2">
        <v>29.857142857142858</v>
      </c>
      <c r="E1765" s="2">
        <v>0</v>
      </c>
    </row>
    <row r="1766" spans="1:5" x14ac:dyDescent="0.2">
      <c r="A1766">
        <v>1765</v>
      </c>
      <c r="B1766">
        <v>0</v>
      </c>
      <c r="C1766" s="2">
        <v>0</v>
      </c>
      <c r="D1766" s="2">
        <v>29.857142857142858</v>
      </c>
      <c r="E1766" s="2">
        <v>0</v>
      </c>
    </row>
    <row r="1767" spans="1:5" x14ac:dyDescent="0.2">
      <c r="A1767">
        <v>1766</v>
      </c>
      <c r="B1767">
        <v>3</v>
      </c>
      <c r="C1767" s="2">
        <v>24.714285714285715</v>
      </c>
      <c r="D1767" s="2">
        <v>29.857142857142858</v>
      </c>
      <c r="E1767" s="2">
        <v>38.56666666666667</v>
      </c>
    </row>
    <row r="1768" spans="1:5" x14ac:dyDescent="0.2">
      <c r="A1768">
        <v>1767</v>
      </c>
      <c r="B1768">
        <v>2</v>
      </c>
      <c r="C1768" s="2">
        <v>16.857142857142858</v>
      </c>
      <c r="D1768" s="2">
        <v>29.857142857142858</v>
      </c>
      <c r="E1768" s="2">
        <v>19.989999999999998</v>
      </c>
    </row>
    <row r="1769" spans="1:5" x14ac:dyDescent="0.2">
      <c r="A1769">
        <v>1768</v>
      </c>
      <c r="B1769">
        <v>4</v>
      </c>
      <c r="C1769" s="2">
        <v>26.571428571428573</v>
      </c>
      <c r="D1769" s="2">
        <v>29.857142857142858</v>
      </c>
      <c r="E1769" s="2">
        <v>32.655000000000001</v>
      </c>
    </row>
    <row r="1770" spans="1:5" x14ac:dyDescent="0.2">
      <c r="A1770">
        <v>1769</v>
      </c>
      <c r="B1770">
        <v>0</v>
      </c>
      <c r="C1770" s="2">
        <v>0</v>
      </c>
      <c r="D1770" s="2">
        <v>29.857142857142858</v>
      </c>
      <c r="E1770" s="2">
        <v>0</v>
      </c>
    </row>
    <row r="1771" spans="1:5" x14ac:dyDescent="0.2">
      <c r="A1771">
        <v>1770</v>
      </c>
      <c r="B1771">
        <v>7</v>
      </c>
      <c r="C1771" s="2">
        <v>28</v>
      </c>
      <c r="D1771" s="2">
        <v>29.857142857142858</v>
      </c>
      <c r="E1771" s="2">
        <v>12.888571428571426</v>
      </c>
    </row>
    <row r="1772" spans="1:5" x14ac:dyDescent="0.2">
      <c r="A1772">
        <v>1771</v>
      </c>
      <c r="B1772">
        <v>1</v>
      </c>
      <c r="C1772" s="2">
        <v>21.571428571428573</v>
      </c>
      <c r="D1772" s="2">
        <v>29.857142857142858</v>
      </c>
      <c r="E1772" s="2">
        <v>14.96</v>
      </c>
    </row>
    <row r="1773" spans="1:5" x14ac:dyDescent="0.2">
      <c r="A1773">
        <v>1772</v>
      </c>
      <c r="B1773">
        <v>2</v>
      </c>
      <c r="C1773" s="2">
        <v>20.714285714285715</v>
      </c>
      <c r="D1773" s="2">
        <v>29.857142857142858</v>
      </c>
      <c r="E1773" s="2">
        <v>14.765000000000001</v>
      </c>
    </row>
    <row r="1774" spans="1:5" x14ac:dyDescent="0.2">
      <c r="A1774">
        <v>1773</v>
      </c>
      <c r="B1774">
        <v>0</v>
      </c>
      <c r="C1774" s="2">
        <v>0</v>
      </c>
      <c r="D1774" s="2">
        <v>29.857142857142858</v>
      </c>
      <c r="E1774" s="2">
        <v>0</v>
      </c>
    </row>
    <row r="1775" spans="1:5" x14ac:dyDescent="0.2">
      <c r="A1775">
        <v>1774</v>
      </c>
      <c r="B1775">
        <v>2</v>
      </c>
      <c r="C1775" s="2">
        <v>8.1428571428571423</v>
      </c>
      <c r="D1775" s="2">
        <v>29.857142857142858</v>
      </c>
      <c r="E1775" s="2">
        <v>13.725</v>
      </c>
    </row>
    <row r="1776" spans="1:5" x14ac:dyDescent="0.2">
      <c r="A1776">
        <v>1775</v>
      </c>
      <c r="B1776">
        <v>2</v>
      </c>
      <c r="C1776" s="2">
        <v>15.285714285714286</v>
      </c>
      <c r="D1776" s="2">
        <v>29.857142857142858</v>
      </c>
      <c r="E1776" s="2">
        <v>22.995000000000001</v>
      </c>
    </row>
    <row r="1777" spans="1:5" x14ac:dyDescent="0.2">
      <c r="A1777">
        <v>1776</v>
      </c>
      <c r="B1777">
        <v>0</v>
      </c>
      <c r="C1777" s="2">
        <v>0</v>
      </c>
      <c r="D1777" s="2">
        <v>29.857142857142858</v>
      </c>
      <c r="E1777" s="2">
        <v>0</v>
      </c>
    </row>
    <row r="1778" spans="1:5" x14ac:dyDescent="0.2">
      <c r="A1778">
        <v>1777</v>
      </c>
      <c r="B1778">
        <v>3</v>
      </c>
      <c r="C1778" s="2">
        <v>2.4285714285714284</v>
      </c>
      <c r="D1778" s="2">
        <v>29.857142857142858</v>
      </c>
      <c r="E1778" s="2">
        <v>47.03</v>
      </c>
    </row>
    <row r="1779" spans="1:5" x14ac:dyDescent="0.2">
      <c r="A1779">
        <v>1778</v>
      </c>
      <c r="B1779">
        <v>0</v>
      </c>
      <c r="C1779" s="2">
        <v>0</v>
      </c>
      <c r="D1779" s="2">
        <v>29.857142857142858</v>
      </c>
      <c r="E1779" s="2">
        <v>0</v>
      </c>
    </row>
    <row r="1780" spans="1:5" x14ac:dyDescent="0.2">
      <c r="A1780">
        <v>1779</v>
      </c>
      <c r="B1780">
        <v>0</v>
      </c>
      <c r="C1780" s="2">
        <v>0</v>
      </c>
      <c r="D1780" s="2">
        <v>29.857142857142858</v>
      </c>
      <c r="E1780" s="2">
        <v>0</v>
      </c>
    </row>
    <row r="1781" spans="1:5" x14ac:dyDescent="0.2">
      <c r="A1781">
        <v>1780</v>
      </c>
      <c r="B1781">
        <v>0</v>
      </c>
      <c r="C1781" s="2">
        <v>0</v>
      </c>
      <c r="D1781" s="2">
        <v>29.857142857142858</v>
      </c>
      <c r="E1781" s="2">
        <v>0</v>
      </c>
    </row>
    <row r="1782" spans="1:5" x14ac:dyDescent="0.2">
      <c r="A1782">
        <v>1781</v>
      </c>
      <c r="B1782">
        <v>1</v>
      </c>
      <c r="C1782" s="2">
        <v>24.571428571428573</v>
      </c>
      <c r="D1782" s="2">
        <v>29.857142857142858</v>
      </c>
      <c r="E1782" s="2">
        <v>16.36</v>
      </c>
    </row>
    <row r="1783" spans="1:5" x14ac:dyDescent="0.2">
      <c r="A1783">
        <v>1782</v>
      </c>
      <c r="B1783">
        <v>0</v>
      </c>
      <c r="C1783" s="2">
        <v>0</v>
      </c>
      <c r="D1783" s="2">
        <v>29.857142857142858</v>
      </c>
      <c r="E1783" s="2">
        <v>0</v>
      </c>
    </row>
    <row r="1784" spans="1:5" x14ac:dyDescent="0.2">
      <c r="A1784">
        <v>1783</v>
      </c>
      <c r="B1784">
        <v>1</v>
      </c>
      <c r="C1784" s="2">
        <v>14</v>
      </c>
      <c r="D1784" s="2">
        <v>29.857142857142858</v>
      </c>
      <c r="E1784" s="2">
        <v>56.06</v>
      </c>
    </row>
    <row r="1785" spans="1:5" x14ac:dyDescent="0.2">
      <c r="A1785">
        <v>1784</v>
      </c>
      <c r="B1785">
        <v>0</v>
      </c>
      <c r="C1785" s="2">
        <v>0</v>
      </c>
      <c r="D1785" s="2">
        <v>29.857142857142858</v>
      </c>
      <c r="E1785" s="2">
        <v>0</v>
      </c>
    </row>
    <row r="1786" spans="1:5" x14ac:dyDescent="0.2">
      <c r="A1786">
        <v>1785</v>
      </c>
      <c r="B1786">
        <v>0</v>
      </c>
      <c r="C1786" s="2">
        <v>0</v>
      </c>
      <c r="D1786" s="2">
        <v>29.857142857142858</v>
      </c>
      <c r="E1786" s="2">
        <v>0</v>
      </c>
    </row>
    <row r="1787" spans="1:5" x14ac:dyDescent="0.2">
      <c r="A1787">
        <v>1786</v>
      </c>
      <c r="B1787">
        <v>3</v>
      </c>
      <c r="C1787" s="2">
        <v>12.714285714285714</v>
      </c>
      <c r="D1787" s="2">
        <v>29.857142857142858</v>
      </c>
      <c r="E1787" s="2">
        <v>8.51</v>
      </c>
    </row>
    <row r="1788" spans="1:5" x14ac:dyDescent="0.2">
      <c r="A1788">
        <v>1787</v>
      </c>
      <c r="B1788">
        <v>0</v>
      </c>
      <c r="C1788" s="2">
        <v>0</v>
      </c>
      <c r="D1788" s="2">
        <v>29.857142857142858</v>
      </c>
      <c r="E1788" s="2">
        <v>0</v>
      </c>
    </row>
    <row r="1789" spans="1:5" x14ac:dyDescent="0.2">
      <c r="A1789">
        <v>1788</v>
      </c>
      <c r="B1789">
        <v>0</v>
      </c>
      <c r="C1789" s="2">
        <v>0</v>
      </c>
      <c r="D1789" s="2">
        <v>29.857142857142858</v>
      </c>
      <c r="E1789" s="2">
        <v>0</v>
      </c>
    </row>
    <row r="1790" spans="1:5" x14ac:dyDescent="0.2">
      <c r="A1790">
        <v>1789</v>
      </c>
      <c r="B1790">
        <v>1</v>
      </c>
      <c r="C1790" s="2">
        <v>2.8571428571428572</v>
      </c>
      <c r="D1790" s="2">
        <v>29.857142857142858</v>
      </c>
      <c r="E1790" s="2">
        <v>26.73</v>
      </c>
    </row>
    <row r="1791" spans="1:5" x14ac:dyDescent="0.2">
      <c r="A1791">
        <v>1790</v>
      </c>
      <c r="B1791">
        <v>6</v>
      </c>
      <c r="C1791" s="2">
        <v>26.428571428571427</v>
      </c>
      <c r="D1791" s="2">
        <v>29.857142857142858</v>
      </c>
      <c r="E1791" s="2">
        <v>27.931666666666668</v>
      </c>
    </row>
    <row r="1792" spans="1:5" x14ac:dyDescent="0.2">
      <c r="A1792">
        <v>1791</v>
      </c>
      <c r="B1792">
        <v>0</v>
      </c>
      <c r="C1792" s="2">
        <v>0</v>
      </c>
      <c r="D1792" s="2">
        <v>29.857142857142858</v>
      </c>
      <c r="E1792" s="2">
        <v>0</v>
      </c>
    </row>
    <row r="1793" spans="1:5" x14ac:dyDescent="0.2">
      <c r="A1793">
        <v>1792</v>
      </c>
      <c r="B1793">
        <v>1</v>
      </c>
      <c r="C1793" s="2">
        <v>17.571428571428573</v>
      </c>
      <c r="D1793" s="2">
        <v>29.857142857142858</v>
      </c>
      <c r="E1793" s="2">
        <v>29.98</v>
      </c>
    </row>
    <row r="1794" spans="1:5" x14ac:dyDescent="0.2">
      <c r="A1794">
        <v>1793</v>
      </c>
      <c r="B1794">
        <v>0</v>
      </c>
      <c r="C1794" s="2">
        <v>0</v>
      </c>
      <c r="D1794" s="2">
        <v>29.857142857142858</v>
      </c>
      <c r="E1794" s="2">
        <v>0</v>
      </c>
    </row>
    <row r="1795" spans="1:5" x14ac:dyDescent="0.2">
      <c r="A1795">
        <v>1794</v>
      </c>
      <c r="B1795">
        <v>2</v>
      </c>
      <c r="C1795" s="2">
        <v>24.857142857142858</v>
      </c>
      <c r="D1795" s="2">
        <v>29.857142857142858</v>
      </c>
      <c r="E1795" s="2">
        <v>41.72</v>
      </c>
    </row>
    <row r="1796" spans="1:5" x14ac:dyDescent="0.2">
      <c r="A1796">
        <v>1795</v>
      </c>
      <c r="B1796">
        <v>3</v>
      </c>
      <c r="C1796" s="2">
        <v>5.7142857142857144</v>
      </c>
      <c r="D1796" s="2">
        <v>29.857142857142858</v>
      </c>
      <c r="E1796" s="2">
        <v>26.323333333333334</v>
      </c>
    </row>
    <row r="1797" spans="1:5" x14ac:dyDescent="0.2">
      <c r="A1797">
        <v>1796</v>
      </c>
      <c r="B1797">
        <v>0</v>
      </c>
      <c r="C1797" s="2">
        <v>0</v>
      </c>
      <c r="D1797" s="2">
        <v>29.857142857142858</v>
      </c>
      <c r="E1797" s="2">
        <v>0</v>
      </c>
    </row>
    <row r="1798" spans="1:5" x14ac:dyDescent="0.2">
      <c r="A1798">
        <v>1797</v>
      </c>
      <c r="B1798">
        <v>0</v>
      </c>
      <c r="C1798" s="2">
        <v>0</v>
      </c>
      <c r="D1798" s="2">
        <v>29.857142857142858</v>
      </c>
      <c r="E1798" s="2">
        <v>0</v>
      </c>
    </row>
    <row r="1799" spans="1:5" x14ac:dyDescent="0.2">
      <c r="A1799">
        <v>1798</v>
      </c>
      <c r="B1799">
        <v>3</v>
      </c>
      <c r="C1799" s="2">
        <v>9.7142857142857135</v>
      </c>
      <c r="D1799" s="2">
        <v>29.714285714285715</v>
      </c>
      <c r="E1799" s="2">
        <v>64.209999999999994</v>
      </c>
    </row>
    <row r="1800" spans="1:5" x14ac:dyDescent="0.2">
      <c r="A1800">
        <v>1799</v>
      </c>
      <c r="B1800">
        <v>0</v>
      </c>
      <c r="C1800" s="2">
        <v>0</v>
      </c>
      <c r="D1800" s="2">
        <v>29.714285714285715</v>
      </c>
      <c r="E1800" s="2">
        <v>0</v>
      </c>
    </row>
    <row r="1801" spans="1:5" x14ac:dyDescent="0.2">
      <c r="A1801">
        <v>1800</v>
      </c>
      <c r="B1801">
        <v>1</v>
      </c>
      <c r="C1801" s="2">
        <v>20.142857142857142</v>
      </c>
      <c r="D1801" s="2">
        <v>29.714285714285715</v>
      </c>
      <c r="E1801" s="2">
        <v>105.26</v>
      </c>
    </row>
    <row r="1802" spans="1:5" x14ac:dyDescent="0.2">
      <c r="A1802">
        <v>1801</v>
      </c>
      <c r="B1802">
        <v>0</v>
      </c>
      <c r="C1802" s="2">
        <v>0</v>
      </c>
      <c r="D1802" s="2">
        <v>29.714285714285715</v>
      </c>
      <c r="E1802" s="2">
        <v>0</v>
      </c>
    </row>
    <row r="1803" spans="1:5" x14ac:dyDescent="0.2">
      <c r="A1803">
        <v>1802</v>
      </c>
      <c r="B1803">
        <v>0</v>
      </c>
      <c r="C1803" s="2">
        <v>0</v>
      </c>
      <c r="D1803" s="2">
        <v>29.714285714285715</v>
      </c>
      <c r="E1803" s="2">
        <v>0</v>
      </c>
    </row>
    <row r="1804" spans="1:5" x14ac:dyDescent="0.2">
      <c r="A1804">
        <v>1803</v>
      </c>
      <c r="B1804">
        <v>0</v>
      </c>
      <c r="C1804" s="2">
        <v>0</v>
      </c>
      <c r="D1804" s="2">
        <v>29.714285714285715</v>
      </c>
      <c r="E1804" s="2">
        <v>0</v>
      </c>
    </row>
    <row r="1805" spans="1:5" x14ac:dyDescent="0.2">
      <c r="A1805">
        <v>1804</v>
      </c>
      <c r="B1805">
        <v>0</v>
      </c>
      <c r="C1805" s="2">
        <v>0</v>
      </c>
      <c r="D1805" s="2">
        <v>29.714285714285715</v>
      </c>
      <c r="E1805" s="2">
        <v>0</v>
      </c>
    </row>
    <row r="1806" spans="1:5" x14ac:dyDescent="0.2">
      <c r="A1806">
        <v>1805</v>
      </c>
      <c r="B1806">
        <v>0</v>
      </c>
      <c r="C1806" s="2">
        <v>0</v>
      </c>
      <c r="D1806" s="2">
        <v>29.714285714285715</v>
      </c>
      <c r="E1806" s="2">
        <v>0</v>
      </c>
    </row>
    <row r="1807" spans="1:5" x14ac:dyDescent="0.2">
      <c r="A1807">
        <v>1806</v>
      </c>
      <c r="B1807">
        <v>0</v>
      </c>
      <c r="C1807" s="2">
        <v>0</v>
      </c>
      <c r="D1807" s="2">
        <v>29.714285714285715</v>
      </c>
      <c r="E1807" s="2">
        <v>0</v>
      </c>
    </row>
    <row r="1808" spans="1:5" x14ac:dyDescent="0.2">
      <c r="A1808">
        <v>1807</v>
      </c>
      <c r="B1808">
        <v>0</v>
      </c>
      <c r="C1808" s="2">
        <v>0</v>
      </c>
      <c r="D1808" s="2">
        <v>29.714285714285715</v>
      </c>
      <c r="E1808" s="2">
        <v>0</v>
      </c>
    </row>
    <row r="1809" spans="1:5" x14ac:dyDescent="0.2">
      <c r="A1809">
        <v>1808</v>
      </c>
      <c r="B1809">
        <v>5</v>
      </c>
      <c r="C1809" s="2">
        <v>29.571428571428573</v>
      </c>
      <c r="D1809" s="2">
        <v>29.714285714285715</v>
      </c>
      <c r="E1809" s="2">
        <v>42.513999999999996</v>
      </c>
    </row>
    <row r="1810" spans="1:5" x14ac:dyDescent="0.2">
      <c r="A1810">
        <v>1809</v>
      </c>
      <c r="B1810">
        <v>0</v>
      </c>
      <c r="C1810" s="2">
        <v>0</v>
      </c>
      <c r="D1810" s="2">
        <v>29.714285714285715</v>
      </c>
      <c r="E1810" s="2">
        <v>0</v>
      </c>
    </row>
    <row r="1811" spans="1:5" x14ac:dyDescent="0.2">
      <c r="A1811">
        <v>1810</v>
      </c>
      <c r="B1811">
        <v>0</v>
      </c>
      <c r="C1811" s="2">
        <v>0</v>
      </c>
      <c r="D1811" s="2">
        <v>29.714285714285715</v>
      </c>
      <c r="E1811" s="2">
        <v>0</v>
      </c>
    </row>
    <row r="1812" spans="1:5" x14ac:dyDescent="0.2">
      <c r="A1812">
        <v>1811</v>
      </c>
      <c r="B1812">
        <v>0</v>
      </c>
      <c r="C1812" s="2">
        <v>0</v>
      </c>
      <c r="D1812" s="2">
        <v>29.714285714285715</v>
      </c>
      <c r="E1812" s="2">
        <v>0</v>
      </c>
    </row>
    <row r="1813" spans="1:5" x14ac:dyDescent="0.2">
      <c r="A1813">
        <v>1812</v>
      </c>
      <c r="B1813">
        <v>1</v>
      </c>
      <c r="C1813" s="2">
        <v>21.142857142857142</v>
      </c>
      <c r="D1813" s="2">
        <v>29.714285714285715</v>
      </c>
      <c r="E1813" s="2">
        <v>87.4</v>
      </c>
    </row>
    <row r="1814" spans="1:5" x14ac:dyDescent="0.2">
      <c r="A1814">
        <v>1813</v>
      </c>
      <c r="B1814">
        <v>0</v>
      </c>
      <c r="C1814" s="2">
        <v>0</v>
      </c>
      <c r="D1814" s="2">
        <v>29.714285714285715</v>
      </c>
      <c r="E1814" s="2">
        <v>0</v>
      </c>
    </row>
    <row r="1815" spans="1:5" x14ac:dyDescent="0.2">
      <c r="A1815">
        <v>1814</v>
      </c>
      <c r="B1815">
        <v>0</v>
      </c>
      <c r="C1815" s="2">
        <v>0</v>
      </c>
      <c r="D1815" s="2">
        <v>29.714285714285715</v>
      </c>
      <c r="E1815" s="2">
        <v>0</v>
      </c>
    </row>
    <row r="1816" spans="1:5" x14ac:dyDescent="0.2">
      <c r="A1816">
        <v>1815</v>
      </c>
      <c r="B1816">
        <v>0</v>
      </c>
      <c r="C1816" s="2">
        <v>0</v>
      </c>
      <c r="D1816" s="2">
        <v>29.714285714285715</v>
      </c>
      <c r="E1816" s="2">
        <v>0</v>
      </c>
    </row>
    <row r="1817" spans="1:5" x14ac:dyDescent="0.2">
      <c r="A1817">
        <v>1816</v>
      </c>
      <c r="B1817">
        <v>0</v>
      </c>
      <c r="C1817" s="2">
        <v>0</v>
      </c>
      <c r="D1817" s="2">
        <v>29.714285714285715</v>
      </c>
      <c r="E1817" s="2">
        <v>0</v>
      </c>
    </row>
    <row r="1818" spans="1:5" x14ac:dyDescent="0.2">
      <c r="A1818">
        <v>1817</v>
      </c>
      <c r="B1818">
        <v>0</v>
      </c>
      <c r="C1818" s="2">
        <v>0</v>
      </c>
      <c r="D1818" s="2">
        <v>29.714285714285715</v>
      </c>
      <c r="E1818" s="2">
        <v>0</v>
      </c>
    </row>
    <row r="1819" spans="1:5" x14ac:dyDescent="0.2">
      <c r="A1819">
        <v>1818</v>
      </c>
      <c r="B1819">
        <v>0</v>
      </c>
      <c r="C1819" s="2">
        <v>0</v>
      </c>
      <c r="D1819" s="2">
        <v>29.714285714285715</v>
      </c>
      <c r="E1819" s="2">
        <v>0</v>
      </c>
    </row>
    <row r="1820" spans="1:5" x14ac:dyDescent="0.2">
      <c r="A1820">
        <v>1819</v>
      </c>
      <c r="B1820">
        <v>0</v>
      </c>
      <c r="C1820" s="2">
        <v>0</v>
      </c>
      <c r="D1820" s="2">
        <v>29.714285714285715</v>
      </c>
      <c r="E1820" s="2">
        <v>0</v>
      </c>
    </row>
    <row r="1821" spans="1:5" x14ac:dyDescent="0.2">
      <c r="A1821">
        <v>1820</v>
      </c>
      <c r="B1821">
        <v>9</v>
      </c>
      <c r="C1821" s="2">
        <v>23.428571428571427</v>
      </c>
      <c r="D1821" s="2">
        <v>29.714285714285715</v>
      </c>
      <c r="E1821" s="2">
        <v>62.402222222222207</v>
      </c>
    </row>
    <row r="1822" spans="1:5" x14ac:dyDescent="0.2">
      <c r="A1822">
        <v>1821</v>
      </c>
      <c r="B1822">
        <v>4</v>
      </c>
      <c r="C1822" s="2">
        <v>28.142857142857142</v>
      </c>
      <c r="D1822" s="2">
        <v>29.714285714285715</v>
      </c>
      <c r="E1822" s="2">
        <v>26.91</v>
      </c>
    </row>
    <row r="1823" spans="1:5" x14ac:dyDescent="0.2">
      <c r="A1823">
        <v>1822</v>
      </c>
      <c r="B1823">
        <v>2</v>
      </c>
      <c r="C1823" s="2">
        <v>27.571428571428573</v>
      </c>
      <c r="D1823" s="2">
        <v>29.714285714285715</v>
      </c>
      <c r="E1823" s="2">
        <v>47.95</v>
      </c>
    </row>
    <row r="1824" spans="1:5" x14ac:dyDescent="0.2">
      <c r="A1824">
        <v>1823</v>
      </c>
      <c r="B1824">
        <v>0</v>
      </c>
      <c r="C1824" s="2">
        <v>0</v>
      </c>
      <c r="D1824" s="2">
        <v>29.714285714285715</v>
      </c>
      <c r="E1824" s="2">
        <v>0</v>
      </c>
    </row>
    <row r="1825" spans="1:5" x14ac:dyDescent="0.2">
      <c r="A1825">
        <v>1824</v>
      </c>
      <c r="B1825">
        <v>0</v>
      </c>
      <c r="C1825" s="2">
        <v>0</v>
      </c>
      <c r="D1825" s="2">
        <v>29.714285714285715</v>
      </c>
      <c r="E1825" s="2">
        <v>0</v>
      </c>
    </row>
    <row r="1826" spans="1:5" x14ac:dyDescent="0.2">
      <c r="A1826">
        <v>1825</v>
      </c>
      <c r="B1826">
        <v>1</v>
      </c>
      <c r="C1826" s="2">
        <v>5</v>
      </c>
      <c r="D1826" s="2">
        <v>29.714285714285715</v>
      </c>
      <c r="E1826" s="2">
        <v>48.31</v>
      </c>
    </row>
    <row r="1827" spans="1:5" x14ac:dyDescent="0.2">
      <c r="A1827">
        <v>1826</v>
      </c>
      <c r="B1827">
        <v>4</v>
      </c>
      <c r="C1827" s="2">
        <v>8</v>
      </c>
      <c r="D1827" s="2">
        <v>29.714285714285715</v>
      </c>
      <c r="E1827" s="2">
        <v>45.732500000000002</v>
      </c>
    </row>
    <row r="1828" spans="1:5" x14ac:dyDescent="0.2">
      <c r="A1828">
        <v>1827</v>
      </c>
      <c r="B1828">
        <v>1</v>
      </c>
      <c r="C1828" s="2">
        <v>20.857142857142858</v>
      </c>
      <c r="D1828" s="2">
        <v>29.571428571428573</v>
      </c>
      <c r="E1828" s="2">
        <v>27.94</v>
      </c>
    </row>
    <row r="1829" spans="1:5" x14ac:dyDescent="0.2">
      <c r="A1829">
        <v>1828</v>
      </c>
      <c r="B1829">
        <v>0</v>
      </c>
      <c r="C1829" s="2">
        <v>0</v>
      </c>
      <c r="D1829" s="2">
        <v>29.571428571428573</v>
      </c>
      <c r="E1829" s="2">
        <v>0</v>
      </c>
    </row>
    <row r="1830" spans="1:5" x14ac:dyDescent="0.2">
      <c r="A1830">
        <v>1829</v>
      </c>
      <c r="B1830">
        <v>1</v>
      </c>
      <c r="C1830" s="2">
        <v>1</v>
      </c>
      <c r="D1830" s="2">
        <v>29.571428571428573</v>
      </c>
      <c r="E1830" s="2">
        <v>63.04</v>
      </c>
    </row>
    <row r="1831" spans="1:5" x14ac:dyDescent="0.2">
      <c r="A1831">
        <v>1830</v>
      </c>
      <c r="B1831">
        <v>0</v>
      </c>
      <c r="C1831" s="2">
        <v>0</v>
      </c>
      <c r="D1831" s="2">
        <v>29.571428571428573</v>
      </c>
      <c r="E1831" s="2">
        <v>0</v>
      </c>
    </row>
    <row r="1832" spans="1:5" x14ac:dyDescent="0.2">
      <c r="A1832">
        <v>1831</v>
      </c>
      <c r="B1832">
        <v>1</v>
      </c>
      <c r="C1832" s="2">
        <v>20.857142857142858</v>
      </c>
      <c r="D1832" s="2">
        <v>29.571428571428573</v>
      </c>
      <c r="E1832" s="2">
        <v>11.77</v>
      </c>
    </row>
    <row r="1833" spans="1:5" x14ac:dyDescent="0.2">
      <c r="A1833">
        <v>1832</v>
      </c>
      <c r="B1833">
        <v>0</v>
      </c>
      <c r="C1833" s="2">
        <v>0</v>
      </c>
      <c r="D1833" s="2">
        <v>29.571428571428573</v>
      </c>
      <c r="E1833" s="2">
        <v>0</v>
      </c>
    </row>
    <row r="1834" spans="1:5" x14ac:dyDescent="0.2">
      <c r="A1834">
        <v>1833</v>
      </c>
      <c r="B1834">
        <v>0</v>
      </c>
      <c r="C1834" s="2">
        <v>0</v>
      </c>
      <c r="D1834" s="2">
        <v>29.571428571428573</v>
      </c>
      <c r="E1834" s="2">
        <v>0</v>
      </c>
    </row>
    <row r="1835" spans="1:5" x14ac:dyDescent="0.2">
      <c r="A1835">
        <v>1834</v>
      </c>
      <c r="B1835">
        <v>1</v>
      </c>
      <c r="C1835" s="2">
        <v>19.714285714285715</v>
      </c>
      <c r="D1835" s="2">
        <v>29.571428571428573</v>
      </c>
      <c r="E1835" s="2">
        <v>28.77</v>
      </c>
    </row>
    <row r="1836" spans="1:5" x14ac:dyDescent="0.2">
      <c r="A1836">
        <v>1835</v>
      </c>
      <c r="B1836">
        <v>0</v>
      </c>
      <c r="C1836" s="2">
        <v>0</v>
      </c>
      <c r="D1836" s="2">
        <v>29.571428571428573</v>
      </c>
      <c r="E1836" s="2">
        <v>0</v>
      </c>
    </row>
    <row r="1837" spans="1:5" x14ac:dyDescent="0.2">
      <c r="A1837">
        <v>1836</v>
      </c>
      <c r="B1837">
        <v>1</v>
      </c>
      <c r="C1837" s="2">
        <v>0.7142857142857143</v>
      </c>
      <c r="D1837" s="2">
        <v>29.571428571428573</v>
      </c>
      <c r="E1837" s="2">
        <v>6.77</v>
      </c>
    </row>
    <row r="1838" spans="1:5" x14ac:dyDescent="0.2">
      <c r="A1838">
        <v>1837</v>
      </c>
      <c r="B1838">
        <v>0</v>
      </c>
      <c r="C1838" s="2">
        <v>0</v>
      </c>
      <c r="D1838" s="2">
        <v>29.571428571428573</v>
      </c>
      <c r="E1838" s="2">
        <v>0</v>
      </c>
    </row>
    <row r="1839" spans="1:5" x14ac:dyDescent="0.2">
      <c r="A1839">
        <v>1838</v>
      </c>
      <c r="B1839">
        <v>0</v>
      </c>
      <c r="C1839" s="2">
        <v>0</v>
      </c>
      <c r="D1839" s="2">
        <v>29.571428571428573</v>
      </c>
      <c r="E1839" s="2">
        <v>0</v>
      </c>
    </row>
    <row r="1840" spans="1:5" x14ac:dyDescent="0.2">
      <c r="A1840">
        <v>1839</v>
      </c>
      <c r="B1840">
        <v>0</v>
      </c>
      <c r="C1840" s="2">
        <v>0</v>
      </c>
      <c r="D1840" s="2">
        <v>29.571428571428573</v>
      </c>
      <c r="E1840" s="2">
        <v>0</v>
      </c>
    </row>
    <row r="1841" spans="1:5" x14ac:dyDescent="0.2">
      <c r="A1841">
        <v>1840</v>
      </c>
      <c r="B1841">
        <v>1</v>
      </c>
      <c r="C1841" s="2">
        <v>1.7142857142857142</v>
      </c>
      <c r="D1841" s="2">
        <v>29.571428571428573</v>
      </c>
      <c r="E1841" s="2">
        <v>32.99</v>
      </c>
    </row>
    <row r="1842" spans="1:5" x14ac:dyDescent="0.2">
      <c r="A1842">
        <v>1841</v>
      </c>
      <c r="B1842">
        <v>0</v>
      </c>
      <c r="C1842" s="2">
        <v>0</v>
      </c>
      <c r="D1842" s="2">
        <v>29.571428571428573</v>
      </c>
      <c r="E1842" s="2">
        <v>0</v>
      </c>
    </row>
    <row r="1843" spans="1:5" x14ac:dyDescent="0.2">
      <c r="A1843">
        <v>1842</v>
      </c>
      <c r="B1843">
        <v>1</v>
      </c>
      <c r="C1843" s="2">
        <v>14.285714285714286</v>
      </c>
      <c r="D1843" s="2">
        <v>29.571428571428573</v>
      </c>
      <c r="E1843" s="2">
        <v>36.700000000000003</v>
      </c>
    </row>
    <row r="1844" spans="1:5" x14ac:dyDescent="0.2">
      <c r="A1844">
        <v>1843</v>
      </c>
      <c r="B1844">
        <v>5</v>
      </c>
      <c r="C1844" s="2">
        <v>29.428571428571427</v>
      </c>
      <c r="D1844" s="2">
        <v>29.571428571428573</v>
      </c>
      <c r="E1844" s="2">
        <v>40.118000000000002</v>
      </c>
    </row>
    <row r="1845" spans="1:5" x14ac:dyDescent="0.2">
      <c r="A1845">
        <v>1844</v>
      </c>
      <c r="B1845">
        <v>0</v>
      </c>
      <c r="C1845" s="2">
        <v>0</v>
      </c>
      <c r="D1845" s="2">
        <v>29.571428571428573</v>
      </c>
      <c r="E1845" s="2">
        <v>0</v>
      </c>
    </row>
    <row r="1846" spans="1:5" x14ac:dyDescent="0.2">
      <c r="A1846">
        <v>1845</v>
      </c>
      <c r="B1846">
        <v>1</v>
      </c>
      <c r="C1846" s="2">
        <v>25</v>
      </c>
      <c r="D1846" s="2">
        <v>29.571428571428573</v>
      </c>
      <c r="E1846" s="2">
        <v>14.96</v>
      </c>
    </row>
    <row r="1847" spans="1:5" x14ac:dyDescent="0.2">
      <c r="A1847">
        <v>1846</v>
      </c>
      <c r="B1847">
        <v>0</v>
      </c>
      <c r="C1847" s="2">
        <v>0</v>
      </c>
      <c r="D1847" s="2">
        <v>29.571428571428573</v>
      </c>
      <c r="E1847" s="2">
        <v>0</v>
      </c>
    </row>
    <row r="1848" spans="1:5" x14ac:dyDescent="0.2">
      <c r="A1848">
        <v>1847</v>
      </c>
      <c r="B1848">
        <v>0</v>
      </c>
      <c r="C1848" s="2">
        <v>0</v>
      </c>
      <c r="D1848" s="2">
        <v>29.571428571428573</v>
      </c>
      <c r="E1848" s="2">
        <v>0</v>
      </c>
    </row>
    <row r="1849" spans="1:5" x14ac:dyDescent="0.2">
      <c r="A1849">
        <v>1848</v>
      </c>
      <c r="B1849">
        <v>0</v>
      </c>
      <c r="C1849" s="2">
        <v>0</v>
      </c>
      <c r="D1849" s="2">
        <v>29.571428571428573</v>
      </c>
      <c r="E1849" s="2">
        <v>0</v>
      </c>
    </row>
    <row r="1850" spans="1:5" x14ac:dyDescent="0.2">
      <c r="A1850">
        <v>1849</v>
      </c>
      <c r="B1850">
        <v>1</v>
      </c>
      <c r="C1850" s="2">
        <v>27</v>
      </c>
      <c r="D1850" s="2">
        <v>29.571428571428573</v>
      </c>
      <c r="E1850" s="2">
        <v>12.99</v>
      </c>
    </row>
    <row r="1851" spans="1:5" x14ac:dyDescent="0.2">
      <c r="A1851">
        <v>1850</v>
      </c>
      <c r="B1851">
        <v>0</v>
      </c>
      <c r="C1851" s="2">
        <v>0</v>
      </c>
      <c r="D1851" s="2">
        <v>29.571428571428573</v>
      </c>
      <c r="E1851" s="2">
        <v>0</v>
      </c>
    </row>
    <row r="1852" spans="1:5" x14ac:dyDescent="0.2">
      <c r="A1852">
        <v>1851</v>
      </c>
      <c r="B1852">
        <v>1</v>
      </c>
      <c r="C1852" s="2">
        <v>9.7142857142857135</v>
      </c>
      <c r="D1852" s="2">
        <v>29.571428571428573</v>
      </c>
      <c r="E1852" s="2">
        <v>14.99</v>
      </c>
    </row>
    <row r="1853" spans="1:5" x14ac:dyDescent="0.2">
      <c r="A1853">
        <v>1852</v>
      </c>
      <c r="B1853">
        <v>0</v>
      </c>
      <c r="C1853" s="2">
        <v>0</v>
      </c>
      <c r="D1853" s="2">
        <v>29.571428571428573</v>
      </c>
      <c r="E1853" s="2">
        <v>0</v>
      </c>
    </row>
    <row r="1854" spans="1:5" x14ac:dyDescent="0.2">
      <c r="A1854">
        <v>1853</v>
      </c>
      <c r="B1854">
        <v>1</v>
      </c>
      <c r="C1854" s="2">
        <v>2</v>
      </c>
      <c r="D1854" s="2">
        <v>29.571428571428573</v>
      </c>
      <c r="E1854" s="2">
        <v>18.989999999999998</v>
      </c>
    </row>
    <row r="1855" spans="1:5" x14ac:dyDescent="0.2">
      <c r="A1855">
        <v>1854</v>
      </c>
      <c r="B1855">
        <v>0</v>
      </c>
      <c r="C1855" s="2">
        <v>0</v>
      </c>
      <c r="D1855" s="2">
        <v>29.571428571428573</v>
      </c>
      <c r="E1855" s="2">
        <v>0</v>
      </c>
    </row>
    <row r="1856" spans="1:5" x14ac:dyDescent="0.2">
      <c r="A1856">
        <v>1855</v>
      </c>
      <c r="B1856">
        <v>1</v>
      </c>
      <c r="C1856" s="2">
        <v>1.5714285714285714</v>
      </c>
      <c r="D1856" s="2">
        <v>29.571428571428573</v>
      </c>
      <c r="E1856" s="2">
        <v>43.89</v>
      </c>
    </row>
    <row r="1857" spans="1:5" x14ac:dyDescent="0.2">
      <c r="A1857">
        <v>1856</v>
      </c>
      <c r="B1857">
        <v>1</v>
      </c>
      <c r="C1857" s="2">
        <v>26.285714285714285</v>
      </c>
      <c r="D1857" s="2">
        <v>29.428571428571427</v>
      </c>
      <c r="E1857" s="2">
        <v>12.25</v>
      </c>
    </row>
    <row r="1858" spans="1:5" x14ac:dyDescent="0.2">
      <c r="A1858">
        <v>1857</v>
      </c>
      <c r="B1858">
        <v>0</v>
      </c>
      <c r="C1858" s="2">
        <v>0</v>
      </c>
      <c r="D1858" s="2">
        <v>29.428571428571427</v>
      </c>
      <c r="E1858" s="2">
        <v>0</v>
      </c>
    </row>
    <row r="1859" spans="1:5" x14ac:dyDescent="0.2">
      <c r="A1859">
        <v>1858</v>
      </c>
      <c r="B1859">
        <v>0</v>
      </c>
      <c r="C1859" s="2">
        <v>0</v>
      </c>
      <c r="D1859" s="2">
        <v>29.428571428571427</v>
      </c>
      <c r="E1859" s="2">
        <v>0</v>
      </c>
    </row>
    <row r="1860" spans="1:5" x14ac:dyDescent="0.2">
      <c r="A1860">
        <v>1859</v>
      </c>
      <c r="B1860">
        <v>0</v>
      </c>
      <c r="C1860" s="2">
        <v>0</v>
      </c>
      <c r="D1860" s="2">
        <v>29.428571428571427</v>
      </c>
      <c r="E1860" s="2">
        <v>0</v>
      </c>
    </row>
    <row r="1861" spans="1:5" x14ac:dyDescent="0.2">
      <c r="A1861">
        <v>1860</v>
      </c>
      <c r="B1861">
        <v>7</v>
      </c>
      <c r="C1861" s="2">
        <v>28.571428571428573</v>
      </c>
      <c r="D1861" s="2">
        <v>29.428571428571427</v>
      </c>
      <c r="E1861" s="2">
        <v>36.262857142857143</v>
      </c>
    </row>
    <row r="1862" spans="1:5" x14ac:dyDescent="0.2">
      <c r="A1862">
        <v>1861</v>
      </c>
      <c r="B1862">
        <v>0</v>
      </c>
      <c r="C1862" s="2">
        <v>0</v>
      </c>
      <c r="D1862" s="2">
        <v>29.428571428571427</v>
      </c>
      <c r="E1862" s="2">
        <v>0</v>
      </c>
    </row>
    <row r="1863" spans="1:5" x14ac:dyDescent="0.2">
      <c r="A1863">
        <v>1862</v>
      </c>
      <c r="B1863">
        <v>0</v>
      </c>
      <c r="C1863" s="2">
        <v>0</v>
      </c>
      <c r="D1863" s="2">
        <v>29.428571428571427</v>
      </c>
      <c r="E1863" s="2">
        <v>0</v>
      </c>
    </row>
    <row r="1864" spans="1:5" x14ac:dyDescent="0.2">
      <c r="A1864">
        <v>1863</v>
      </c>
      <c r="B1864">
        <v>1</v>
      </c>
      <c r="C1864" s="2">
        <v>28.571428571428573</v>
      </c>
      <c r="D1864" s="2">
        <v>29.428571428571427</v>
      </c>
      <c r="E1864" s="2">
        <v>2.99</v>
      </c>
    </row>
    <row r="1865" spans="1:5" x14ac:dyDescent="0.2">
      <c r="A1865">
        <v>1864</v>
      </c>
      <c r="B1865">
        <v>0</v>
      </c>
      <c r="C1865" s="2">
        <v>0</v>
      </c>
      <c r="D1865" s="2">
        <v>29.428571428571427</v>
      </c>
      <c r="E1865" s="2">
        <v>0</v>
      </c>
    </row>
    <row r="1866" spans="1:5" x14ac:dyDescent="0.2">
      <c r="A1866">
        <v>1865</v>
      </c>
      <c r="B1866">
        <v>1</v>
      </c>
      <c r="C1866" s="2">
        <v>24</v>
      </c>
      <c r="D1866" s="2">
        <v>29.428571428571427</v>
      </c>
      <c r="E1866" s="2">
        <v>11.77</v>
      </c>
    </row>
    <row r="1867" spans="1:5" x14ac:dyDescent="0.2">
      <c r="A1867">
        <v>1866</v>
      </c>
      <c r="B1867">
        <v>0</v>
      </c>
      <c r="C1867" s="2">
        <v>0</v>
      </c>
      <c r="D1867" s="2">
        <v>29.428571428571427</v>
      </c>
      <c r="E1867" s="2">
        <v>0</v>
      </c>
    </row>
    <row r="1868" spans="1:5" x14ac:dyDescent="0.2">
      <c r="A1868">
        <v>1867</v>
      </c>
      <c r="B1868">
        <v>0</v>
      </c>
      <c r="C1868" s="2">
        <v>0</v>
      </c>
      <c r="D1868" s="2">
        <v>29.428571428571427</v>
      </c>
      <c r="E1868" s="2">
        <v>0</v>
      </c>
    </row>
    <row r="1869" spans="1:5" x14ac:dyDescent="0.2">
      <c r="A1869">
        <v>1868</v>
      </c>
      <c r="B1869">
        <v>0</v>
      </c>
      <c r="C1869" s="2">
        <v>0</v>
      </c>
      <c r="D1869" s="2">
        <v>29.428571428571427</v>
      </c>
      <c r="E1869" s="2">
        <v>0</v>
      </c>
    </row>
    <row r="1870" spans="1:5" x14ac:dyDescent="0.2">
      <c r="A1870">
        <v>1869</v>
      </c>
      <c r="B1870">
        <v>0</v>
      </c>
      <c r="C1870" s="2">
        <v>0</v>
      </c>
      <c r="D1870" s="2">
        <v>29.428571428571427</v>
      </c>
      <c r="E1870" s="2">
        <v>0</v>
      </c>
    </row>
    <row r="1871" spans="1:5" x14ac:dyDescent="0.2">
      <c r="A1871">
        <v>1870</v>
      </c>
      <c r="B1871">
        <v>0</v>
      </c>
      <c r="C1871" s="2">
        <v>0</v>
      </c>
      <c r="D1871" s="2">
        <v>29.428571428571427</v>
      </c>
      <c r="E1871" s="2">
        <v>0</v>
      </c>
    </row>
    <row r="1872" spans="1:5" x14ac:dyDescent="0.2">
      <c r="A1872">
        <v>1871</v>
      </c>
      <c r="B1872">
        <v>0</v>
      </c>
      <c r="C1872" s="2">
        <v>0</v>
      </c>
      <c r="D1872" s="2">
        <v>29.428571428571427</v>
      </c>
      <c r="E1872" s="2">
        <v>0</v>
      </c>
    </row>
    <row r="1873" spans="1:5" x14ac:dyDescent="0.2">
      <c r="A1873">
        <v>1872</v>
      </c>
      <c r="B1873">
        <v>1</v>
      </c>
      <c r="C1873" s="2">
        <v>2.4285714285714284</v>
      </c>
      <c r="D1873" s="2">
        <v>29.428571428571427</v>
      </c>
      <c r="E1873" s="2">
        <v>44.69</v>
      </c>
    </row>
    <row r="1874" spans="1:5" x14ac:dyDescent="0.2">
      <c r="A1874">
        <v>1873</v>
      </c>
      <c r="B1874">
        <v>1</v>
      </c>
      <c r="C1874" s="2">
        <v>9.5714285714285712</v>
      </c>
      <c r="D1874" s="2">
        <v>29.428571428571427</v>
      </c>
      <c r="E1874" s="2">
        <v>9.6999999999999993</v>
      </c>
    </row>
    <row r="1875" spans="1:5" x14ac:dyDescent="0.2">
      <c r="A1875">
        <v>1874</v>
      </c>
      <c r="B1875">
        <v>0</v>
      </c>
      <c r="C1875" s="2">
        <v>0</v>
      </c>
      <c r="D1875" s="2">
        <v>29.428571428571427</v>
      </c>
      <c r="E1875" s="2">
        <v>0</v>
      </c>
    </row>
    <row r="1876" spans="1:5" x14ac:dyDescent="0.2">
      <c r="A1876">
        <v>1875</v>
      </c>
      <c r="B1876">
        <v>0</v>
      </c>
      <c r="C1876" s="2">
        <v>0</v>
      </c>
      <c r="D1876" s="2">
        <v>29.428571428571427</v>
      </c>
      <c r="E1876" s="2">
        <v>0</v>
      </c>
    </row>
    <row r="1877" spans="1:5" x14ac:dyDescent="0.2">
      <c r="A1877">
        <v>1876</v>
      </c>
      <c r="B1877">
        <v>1</v>
      </c>
      <c r="C1877" s="2">
        <v>24.142857142857142</v>
      </c>
      <c r="D1877" s="2">
        <v>29.428571428571427</v>
      </c>
      <c r="E1877" s="2">
        <v>14.37</v>
      </c>
    </row>
    <row r="1878" spans="1:5" x14ac:dyDescent="0.2">
      <c r="A1878">
        <v>1877</v>
      </c>
      <c r="B1878">
        <v>0</v>
      </c>
      <c r="C1878" s="2">
        <v>0</v>
      </c>
      <c r="D1878" s="2">
        <v>29.428571428571427</v>
      </c>
      <c r="E1878" s="2">
        <v>0</v>
      </c>
    </row>
    <row r="1879" spans="1:5" x14ac:dyDescent="0.2">
      <c r="A1879">
        <v>1878</v>
      </c>
      <c r="B1879">
        <v>2</v>
      </c>
      <c r="C1879" s="2">
        <v>10.714285714285714</v>
      </c>
      <c r="D1879" s="2">
        <v>29.428571428571427</v>
      </c>
      <c r="E1879" s="2">
        <v>11.77</v>
      </c>
    </row>
    <row r="1880" spans="1:5" x14ac:dyDescent="0.2">
      <c r="A1880">
        <v>1879</v>
      </c>
      <c r="B1880">
        <v>0</v>
      </c>
      <c r="C1880" s="2">
        <v>0</v>
      </c>
      <c r="D1880" s="2">
        <v>29.428571428571427</v>
      </c>
      <c r="E1880" s="2">
        <v>0</v>
      </c>
    </row>
    <row r="1881" spans="1:5" x14ac:dyDescent="0.2">
      <c r="A1881">
        <v>1880</v>
      </c>
      <c r="B1881">
        <v>0</v>
      </c>
      <c r="C1881" s="2">
        <v>0</v>
      </c>
      <c r="D1881" s="2">
        <v>29.428571428571427</v>
      </c>
      <c r="E1881" s="2">
        <v>0</v>
      </c>
    </row>
    <row r="1882" spans="1:5" x14ac:dyDescent="0.2">
      <c r="A1882">
        <v>1881</v>
      </c>
      <c r="B1882">
        <v>0</v>
      </c>
      <c r="C1882" s="2">
        <v>0</v>
      </c>
      <c r="D1882" s="2">
        <v>29.428571428571427</v>
      </c>
      <c r="E1882" s="2">
        <v>0</v>
      </c>
    </row>
    <row r="1883" spans="1:5" x14ac:dyDescent="0.2">
      <c r="A1883">
        <v>1882</v>
      </c>
      <c r="B1883">
        <v>1</v>
      </c>
      <c r="C1883" s="2">
        <v>11.428571428571429</v>
      </c>
      <c r="D1883" s="2">
        <v>29.428571428571427</v>
      </c>
      <c r="E1883" s="2">
        <v>9.99</v>
      </c>
    </row>
    <row r="1884" spans="1:5" x14ac:dyDescent="0.2">
      <c r="A1884">
        <v>1883</v>
      </c>
      <c r="B1884">
        <v>0</v>
      </c>
      <c r="C1884" s="2">
        <v>0</v>
      </c>
      <c r="D1884" s="2">
        <v>29.428571428571427</v>
      </c>
      <c r="E1884" s="2">
        <v>0</v>
      </c>
    </row>
    <row r="1885" spans="1:5" x14ac:dyDescent="0.2">
      <c r="A1885">
        <v>1884</v>
      </c>
      <c r="B1885">
        <v>0</v>
      </c>
      <c r="C1885" s="2">
        <v>0</v>
      </c>
      <c r="D1885" s="2">
        <v>29.285714285714285</v>
      </c>
      <c r="E1885" s="2">
        <v>0</v>
      </c>
    </row>
    <row r="1886" spans="1:5" x14ac:dyDescent="0.2">
      <c r="A1886">
        <v>1885</v>
      </c>
      <c r="B1886">
        <v>0</v>
      </c>
      <c r="C1886" s="2">
        <v>0</v>
      </c>
      <c r="D1886" s="2">
        <v>29.285714285714285</v>
      </c>
      <c r="E1886" s="2">
        <v>0</v>
      </c>
    </row>
    <row r="1887" spans="1:5" x14ac:dyDescent="0.2">
      <c r="A1887">
        <v>1886</v>
      </c>
      <c r="B1887">
        <v>1</v>
      </c>
      <c r="C1887" s="2">
        <v>16.285714285714285</v>
      </c>
      <c r="D1887" s="2">
        <v>29.285714285714285</v>
      </c>
      <c r="E1887" s="2">
        <v>13.97</v>
      </c>
    </row>
    <row r="1888" spans="1:5" x14ac:dyDescent="0.2">
      <c r="A1888">
        <v>1887</v>
      </c>
      <c r="B1888">
        <v>15</v>
      </c>
      <c r="C1888" s="2">
        <v>23.857142857142858</v>
      </c>
      <c r="D1888" s="2">
        <v>29.285714285714285</v>
      </c>
      <c r="E1888" s="2">
        <v>19.834666666666671</v>
      </c>
    </row>
    <row r="1889" spans="1:5" x14ac:dyDescent="0.2">
      <c r="A1889">
        <v>1888</v>
      </c>
      <c r="B1889">
        <v>0</v>
      </c>
      <c r="C1889" s="2">
        <v>0</v>
      </c>
      <c r="D1889" s="2">
        <v>29.285714285714285</v>
      </c>
      <c r="E1889" s="2">
        <v>0</v>
      </c>
    </row>
    <row r="1890" spans="1:5" x14ac:dyDescent="0.2">
      <c r="A1890">
        <v>1889</v>
      </c>
      <c r="B1890">
        <v>1</v>
      </c>
      <c r="C1890" s="2">
        <v>16.285714285714285</v>
      </c>
      <c r="D1890" s="2">
        <v>29.285714285714285</v>
      </c>
      <c r="E1890" s="2">
        <v>59.65</v>
      </c>
    </row>
    <row r="1891" spans="1:5" x14ac:dyDescent="0.2">
      <c r="A1891">
        <v>1890</v>
      </c>
      <c r="B1891">
        <v>0</v>
      </c>
      <c r="C1891" s="2">
        <v>0</v>
      </c>
      <c r="D1891" s="2">
        <v>29.285714285714285</v>
      </c>
      <c r="E1891" s="2">
        <v>0</v>
      </c>
    </row>
    <row r="1892" spans="1:5" x14ac:dyDescent="0.2">
      <c r="A1892">
        <v>1891</v>
      </c>
      <c r="B1892">
        <v>2</v>
      </c>
      <c r="C1892" s="2">
        <v>20.571428571428573</v>
      </c>
      <c r="D1892" s="2">
        <v>29.285714285714285</v>
      </c>
      <c r="E1892" s="2">
        <v>14.465</v>
      </c>
    </row>
    <row r="1893" spans="1:5" x14ac:dyDescent="0.2">
      <c r="A1893">
        <v>1892</v>
      </c>
      <c r="B1893">
        <v>0</v>
      </c>
      <c r="C1893" s="2">
        <v>0</v>
      </c>
      <c r="D1893" s="2">
        <v>29.285714285714285</v>
      </c>
      <c r="E1893" s="2">
        <v>0</v>
      </c>
    </row>
    <row r="1894" spans="1:5" x14ac:dyDescent="0.2">
      <c r="A1894">
        <v>1893</v>
      </c>
      <c r="B1894">
        <v>0</v>
      </c>
      <c r="C1894" s="2">
        <v>0</v>
      </c>
      <c r="D1894" s="2">
        <v>29.285714285714285</v>
      </c>
      <c r="E1894" s="2">
        <v>0</v>
      </c>
    </row>
    <row r="1895" spans="1:5" x14ac:dyDescent="0.2">
      <c r="A1895">
        <v>1894</v>
      </c>
      <c r="B1895">
        <v>3</v>
      </c>
      <c r="C1895" s="2">
        <v>22.571428571428573</v>
      </c>
      <c r="D1895" s="2">
        <v>29.285714285714285</v>
      </c>
      <c r="E1895" s="2">
        <v>24.763333333333332</v>
      </c>
    </row>
    <row r="1896" spans="1:5" x14ac:dyDescent="0.2">
      <c r="A1896">
        <v>1895</v>
      </c>
      <c r="B1896">
        <v>0</v>
      </c>
      <c r="C1896" s="2">
        <v>0</v>
      </c>
      <c r="D1896" s="2">
        <v>29.285714285714285</v>
      </c>
      <c r="E1896" s="2">
        <v>0</v>
      </c>
    </row>
    <row r="1897" spans="1:5" x14ac:dyDescent="0.2">
      <c r="A1897">
        <v>1896</v>
      </c>
      <c r="B1897">
        <v>0</v>
      </c>
      <c r="C1897" s="2">
        <v>0</v>
      </c>
      <c r="D1897" s="2">
        <v>29.285714285714285</v>
      </c>
      <c r="E1897" s="2">
        <v>0</v>
      </c>
    </row>
    <row r="1898" spans="1:5" x14ac:dyDescent="0.2">
      <c r="A1898">
        <v>1897</v>
      </c>
      <c r="B1898">
        <v>0</v>
      </c>
      <c r="C1898" s="2">
        <v>0</v>
      </c>
      <c r="D1898" s="2">
        <v>29.285714285714285</v>
      </c>
      <c r="E1898" s="2">
        <v>0</v>
      </c>
    </row>
    <row r="1899" spans="1:5" x14ac:dyDescent="0.2">
      <c r="A1899">
        <v>1898</v>
      </c>
      <c r="B1899">
        <v>0</v>
      </c>
      <c r="C1899" s="2">
        <v>0</v>
      </c>
      <c r="D1899" s="2">
        <v>29.285714285714285</v>
      </c>
      <c r="E1899" s="2">
        <v>0</v>
      </c>
    </row>
    <row r="1900" spans="1:5" x14ac:dyDescent="0.2">
      <c r="A1900">
        <v>1899</v>
      </c>
      <c r="B1900">
        <v>1</v>
      </c>
      <c r="C1900" s="2">
        <v>12.142857142857142</v>
      </c>
      <c r="D1900" s="2">
        <v>29.285714285714285</v>
      </c>
      <c r="E1900" s="2">
        <v>22.54</v>
      </c>
    </row>
    <row r="1901" spans="1:5" x14ac:dyDescent="0.2">
      <c r="A1901">
        <v>1900</v>
      </c>
      <c r="B1901">
        <v>0</v>
      </c>
      <c r="C1901" s="2">
        <v>0</v>
      </c>
      <c r="D1901" s="2">
        <v>29.285714285714285</v>
      </c>
      <c r="E1901" s="2">
        <v>0</v>
      </c>
    </row>
    <row r="1902" spans="1:5" x14ac:dyDescent="0.2">
      <c r="A1902">
        <v>1901</v>
      </c>
      <c r="B1902">
        <v>21</v>
      </c>
      <c r="C1902" s="2">
        <v>4.7142857142857144</v>
      </c>
      <c r="D1902" s="2">
        <v>29.285714285714285</v>
      </c>
      <c r="E1902" s="2">
        <v>299.63380952380953</v>
      </c>
    </row>
    <row r="1903" spans="1:5" x14ac:dyDescent="0.2">
      <c r="A1903">
        <v>1902</v>
      </c>
      <c r="B1903">
        <v>2</v>
      </c>
      <c r="C1903" s="2">
        <v>20.428571428571427</v>
      </c>
      <c r="D1903" s="2">
        <v>29.285714285714285</v>
      </c>
      <c r="E1903" s="2">
        <v>75.045000000000002</v>
      </c>
    </row>
    <row r="1904" spans="1:5" x14ac:dyDescent="0.2">
      <c r="A1904">
        <v>1903</v>
      </c>
      <c r="B1904">
        <v>0</v>
      </c>
      <c r="C1904" s="2">
        <v>0</v>
      </c>
      <c r="D1904" s="2">
        <v>29.285714285714285</v>
      </c>
      <c r="E1904" s="2">
        <v>0</v>
      </c>
    </row>
    <row r="1905" spans="1:5" x14ac:dyDescent="0.2">
      <c r="A1905">
        <v>1904</v>
      </c>
      <c r="B1905">
        <v>0</v>
      </c>
      <c r="C1905" s="2">
        <v>0</v>
      </c>
      <c r="D1905" s="2">
        <v>29.285714285714285</v>
      </c>
      <c r="E1905" s="2">
        <v>0</v>
      </c>
    </row>
    <row r="1906" spans="1:5" x14ac:dyDescent="0.2">
      <c r="A1906">
        <v>1905</v>
      </c>
      <c r="B1906">
        <v>0</v>
      </c>
      <c r="C1906" s="2">
        <v>0</v>
      </c>
      <c r="D1906" s="2">
        <v>29.285714285714285</v>
      </c>
      <c r="E1906" s="2">
        <v>0</v>
      </c>
    </row>
    <row r="1907" spans="1:5" x14ac:dyDescent="0.2">
      <c r="A1907">
        <v>1906</v>
      </c>
      <c r="B1907">
        <v>3</v>
      </c>
      <c r="C1907" s="2">
        <v>19.857142857142858</v>
      </c>
      <c r="D1907" s="2">
        <v>29.285714285714285</v>
      </c>
      <c r="E1907" s="2">
        <v>17.89</v>
      </c>
    </row>
    <row r="1908" spans="1:5" x14ac:dyDescent="0.2">
      <c r="A1908">
        <v>1907</v>
      </c>
      <c r="B1908">
        <v>0</v>
      </c>
      <c r="C1908" s="2">
        <v>0</v>
      </c>
      <c r="D1908" s="2">
        <v>29.285714285714285</v>
      </c>
      <c r="E1908" s="2">
        <v>0</v>
      </c>
    </row>
    <row r="1909" spans="1:5" x14ac:dyDescent="0.2">
      <c r="A1909">
        <v>1908</v>
      </c>
      <c r="B1909">
        <v>0</v>
      </c>
      <c r="C1909" s="2">
        <v>0</v>
      </c>
      <c r="D1909" s="2">
        <v>29.285714285714285</v>
      </c>
      <c r="E1909" s="2">
        <v>0</v>
      </c>
    </row>
    <row r="1910" spans="1:5" x14ac:dyDescent="0.2">
      <c r="A1910">
        <v>1909</v>
      </c>
      <c r="B1910">
        <v>3</v>
      </c>
      <c r="C1910" s="2">
        <v>16.142857142857142</v>
      </c>
      <c r="D1910" s="2">
        <v>29.285714285714285</v>
      </c>
      <c r="E1910" s="2">
        <v>19.476666666666667</v>
      </c>
    </row>
    <row r="1911" spans="1:5" x14ac:dyDescent="0.2">
      <c r="A1911">
        <v>1910</v>
      </c>
      <c r="B1911">
        <v>2</v>
      </c>
      <c r="C1911" s="2">
        <v>20.571428571428573</v>
      </c>
      <c r="D1911" s="2">
        <v>29.285714285714285</v>
      </c>
      <c r="E1911" s="2">
        <v>37.82</v>
      </c>
    </row>
    <row r="1912" spans="1:5" x14ac:dyDescent="0.2">
      <c r="A1912">
        <v>1911</v>
      </c>
      <c r="B1912">
        <v>1</v>
      </c>
      <c r="C1912" s="2">
        <v>2.1428571428571428</v>
      </c>
      <c r="D1912" s="2">
        <v>29.285714285714285</v>
      </c>
      <c r="E1912" s="2">
        <v>12.79</v>
      </c>
    </row>
    <row r="1913" spans="1:5" x14ac:dyDescent="0.2">
      <c r="A1913">
        <v>1912</v>
      </c>
      <c r="B1913">
        <v>0</v>
      </c>
      <c r="C1913" s="2">
        <v>0</v>
      </c>
      <c r="D1913" s="2">
        <v>29.285714285714285</v>
      </c>
      <c r="E1913" s="2">
        <v>0</v>
      </c>
    </row>
    <row r="1914" spans="1:5" x14ac:dyDescent="0.2">
      <c r="A1914">
        <v>1913</v>
      </c>
      <c r="B1914">
        <v>0</v>
      </c>
      <c r="C1914" s="2">
        <v>0</v>
      </c>
      <c r="D1914" s="2">
        <v>29.285714285714285</v>
      </c>
      <c r="E1914" s="2">
        <v>0</v>
      </c>
    </row>
    <row r="1915" spans="1:5" x14ac:dyDescent="0.2">
      <c r="A1915">
        <v>1914</v>
      </c>
      <c r="B1915">
        <v>1</v>
      </c>
      <c r="C1915" s="2">
        <v>0.42857142857142855</v>
      </c>
      <c r="D1915" s="2">
        <v>29.285714285714285</v>
      </c>
      <c r="E1915" s="2">
        <v>42.49</v>
      </c>
    </row>
    <row r="1916" spans="1:5" x14ac:dyDescent="0.2">
      <c r="A1916">
        <v>1915</v>
      </c>
      <c r="B1916">
        <v>1</v>
      </c>
      <c r="C1916" s="2">
        <v>17.142857142857142</v>
      </c>
      <c r="D1916" s="2">
        <v>29.142857142857142</v>
      </c>
      <c r="E1916" s="2">
        <v>123.53</v>
      </c>
    </row>
    <row r="1917" spans="1:5" x14ac:dyDescent="0.2">
      <c r="A1917">
        <v>1916</v>
      </c>
      <c r="B1917">
        <v>1</v>
      </c>
      <c r="C1917" s="2">
        <v>3.2857142857142856</v>
      </c>
      <c r="D1917" s="2">
        <v>29.142857142857142</v>
      </c>
      <c r="E1917" s="2">
        <v>32</v>
      </c>
    </row>
    <row r="1918" spans="1:5" x14ac:dyDescent="0.2">
      <c r="A1918">
        <v>1917</v>
      </c>
      <c r="B1918">
        <v>0</v>
      </c>
      <c r="C1918" s="2">
        <v>0</v>
      </c>
      <c r="D1918" s="2">
        <v>29.142857142857142</v>
      </c>
      <c r="E1918" s="2">
        <v>0</v>
      </c>
    </row>
    <row r="1919" spans="1:5" x14ac:dyDescent="0.2">
      <c r="A1919">
        <v>1918</v>
      </c>
      <c r="B1919">
        <v>0</v>
      </c>
      <c r="C1919" s="2">
        <v>0</v>
      </c>
      <c r="D1919" s="2">
        <v>29.142857142857142</v>
      </c>
      <c r="E1919" s="2">
        <v>0</v>
      </c>
    </row>
    <row r="1920" spans="1:5" x14ac:dyDescent="0.2">
      <c r="A1920">
        <v>1919</v>
      </c>
      <c r="B1920">
        <v>1</v>
      </c>
      <c r="C1920" s="2">
        <v>25.142857142857142</v>
      </c>
      <c r="D1920" s="2">
        <v>29.142857142857142</v>
      </c>
      <c r="E1920" s="2">
        <v>17.3</v>
      </c>
    </row>
    <row r="1921" spans="1:5" x14ac:dyDescent="0.2">
      <c r="A1921">
        <v>1920</v>
      </c>
      <c r="B1921">
        <v>2</v>
      </c>
      <c r="C1921" s="2">
        <v>18.285714285714285</v>
      </c>
      <c r="D1921" s="2">
        <v>29.142857142857142</v>
      </c>
      <c r="E1921" s="2">
        <v>213.005</v>
      </c>
    </row>
    <row r="1922" spans="1:5" x14ac:dyDescent="0.2">
      <c r="A1922">
        <v>1921</v>
      </c>
      <c r="B1922">
        <v>2</v>
      </c>
      <c r="C1922" s="2">
        <v>3.7142857142857144</v>
      </c>
      <c r="D1922" s="2">
        <v>29.142857142857142</v>
      </c>
      <c r="E1922" s="2">
        <v>20.69</v>
      </c>
    </row>
    <row r="1923" spans="1:5" x14ac:dyDescent="0.2">
      <c r="A1923">
        <v>1922</v>
      </c>
      <c r="B1923">
        <v>1</v>
      </c>
      <c r="C1923" s="2">
        <v>5.1428571428571432</v>
      </c>
      <c r="D1923" s="2">
        <v>29.142857142857142</v>
      </c>
      <c r="E1923" s="2">
        <v>34.93</v>
      </c>
    </row>
    <row r="1924" spans="1:5" x14ac:dyDescent="0.2">
      <c r="A1924">
        <v>1923</v>
      </c>
      <c r="B1924">
        <v>0</v>
      </c>
      <c r="C1924" s="2">
        <v>0</v>
      </c>
      <c r="D1924" s="2">
        <v>29.142857142857142</v>
      </c>
      <c r="E1924" s="2">
        <v>0</v>
      </c>
    </row>
    <row r="1925" spans="1:5" x14ac:dyDescent="0.2">
      <c r="A1925">
        <v>1924</v>
      </c>
      <c r="B1925">
        <v>0</v>
      </c>
      <c r="C1925" s="2">
        <v>0</v>
      </c>
      <c r="D1925" s="2">
        <v>29.142857142857142</v>
      </c>
      <c r="E1925" s="2">
        <v>0</v>
      </c>
    </row>
    <row r="1926" spans="1:5" x14ac:dyDescent="0.2">
      <c r="A1926">
        <v>1925</v>
      </c>
      <c r="B1926">
        <v>4</v>
      </c>
      <c r="C1926" s="2">
        <v>28.571428571428573</v>
      </c>
      <c r="D1926" s="2">
        <v>29.142857142857142</v>
      </c>
      <c r="E1926" s="2">
        <v>13.172499999999999</v>
      </c>
    </row>
    <row r="1927" spans="1:5" x14ac:dyDescent="0.2">
      <c r="A1927">
        <v>1926</v>
      </c>
      <c r="B1927">
        <v>0</v>
      </c>
      <c r="C1927" s="2">
        <v>0</v>
      </c>
      <c r="D1927" s="2">
        <v>29.142857142857142</v>
      </c>
      <c r="E1927" s="2">
        <v>0</v>
      </c>
    </row>
    <row r="1928" spans="1:5" x14ac:dyDescent="0.2">
      <c r="A1928">
        <v>1927</v>
      </c>
      <c r="B1928">
        <v>0</v>
      </c>
      <c r="C1928" s="2">
        <v>0</v>
      </c>
      <c r="D1928" s="2">
        <v>29.142857142857142</v>
      </c>
      <c r="E1928" s="2">
        <v>0</v>
      </c>
    </row>
    <row r="1929" spans="1:5" x14ac:dyDescent="0.2">
      <c r="A1929">
        <v>1928</v>
      </c>
      <c r="B1929">
        <v>0</v>
      </c>
      <c r="C1929" s="2">
        <v>0</v>
      </c>
      <c r="D1929" s="2">
        <v>29.142857142857142</v>
      </c>
      <c r="E1929" s="2">
        <v>0</v>
      </c>
    </row>
    <row r="1930" spans="1:5" x14ac:dyDescent="0.2">
      <c r="A1930">
        <v>1929</v>
      </c>
      <c r="B1930">
        <v>2</v>
      </c>
      <c r="C1930" s="2">
        <v>27.857142857142858</v>
      </c>
      <c r="D1930" s="2">
        <v>29.142857142857142</v>
      </c>
      <c r="E1930" s="2">
        <v>12.13</v>
      </c>
    </row>
    <row r="1931" spans="1:5" x14ac:dyDescent="0.2">
      <c r="A1931">
        <v>1930</v>
      </c>
      <c r="B1931">
        <v>0</v>
      </c>
      <c r="C1931" s="2">
        <v>0</v>
      </c>
      <c r="D1931" s="2">
        <v>29.142857142857142</v>
      </c>
      <c r="E1931" s="2">
        <v>0</v>
      </c>
    </row>
    <row r="1932" spans="1:5" x14ac:dyDescent="0.2">
      <c r="A1932">
        <v>1931</v>
      </c>
      <c r="B1932">
        <v>0</v>
      </c>
      <c r="C1932" s="2">
        <v>0</v>
      </c>
      <c r="D1932" s="2">
        <v>29.142857142857142</v>
      </c>
      <c r="E1932" s="2">
        <v>0</v>
      </c>
    </row>
    <row r="1933" spans="1:5" x14ac:dyDescent="0.2">
      <c r="A1933">
        <v>1932</v>
      </c>
      <c r="B1933">
        <v>1</v>
      </c>
      <c r="C1933" s="2">
        <v>22.714285714285715</v>
      </c>
      <c r="D1933" s="2">
        <v>29.142857142857142</v>
      </c>
      <c r="E1933" s="2">
        <v>14.96</v>
      </c>
    </row>
    <row r="1934" spans="1:5" x14ac:dyDescent="0.2">
      <c r="A1934">
        <v>1933</v>
      </c>
      <c r="B1934">
        <v>0</v>
      </c>
      <c r="C1934" s="2">
        <v>0</v>
      </c>
      <c r="D1934" s="2">
        <v>29.142857142857142</v>
      </c>
      <c r="E1934" s="2">
        <v>0</v>
      </c>
    </row>
    <row r="1935" spans="1:5" x14ac:dyDescent="0.2">
      <c r="A1935">
        <v>1934</v>
      </c>
      <c r="B1935">
        <v>1</v>
      </c>
      <c r="C1935" s="2">
        <v>19.142857142857142</v>
      </c>
      <c r="D1935" s="2">
        <v>29.142857142857142</v>
      </c>
      <c r="E1935" s="2">
        <v>15.76</v>
      </c>
    </row>
    <row r="1936" spans="1:5" x14ac:dyDescent="0.2">
      <c r="A1936">
        <v>1935</v>
      </c>
      <c r="B1936">
        <v>1</v>
      </c>
      <c r="C1936" s="2">
        <v>11.142857142857142</v>
      </c>
      <c r="D1936" s="2">
        <v>29.142857142857142</v>
      </c>
      <c r="E1936" s="2">
        <v>20.54</v>
      </c>
    </row>
    <row r="1937" spans="1:5" x14ac:dyDescent="0.2">
      <c r="A1937">
        <v>1936</v>
      </c>
      <c r="B1937">
        <v>0</v>
      </c>
      <c r="C1937" s="2">
        <v>0</v>
      </c>
      <c r="D1937" s="2">
        <v>29.142857142857142</v>
      </c>
      <c r="E1937" s="2">
        <v>0</v>
      </c>
    </row>
    <row r="1938" spans="1:5" x14ac:dyDescent="0.2">
      <c r="A1938">
        <v>1937</v>
      </c>
      <c r="B1938">
        <v>0</v>
      </c>
      <c r="C1938" s="2">
        <v>0</v>
      </c>
      <c r="D1938" s="2">
        <v>29.142857142857142</v>
      </c>
      <c r="E1938" s="2">
        <v>0</v>
      </c>
    </row>
    <row r="1939" spans="1:5" x14ac:dyDescent="0.2">
      <c r="A1939">
        <v>1938</v>
      </c>
      <c r="B1939">
        <v>0</v>
      </c>
      <c r="C1939" s="2">
        <v>0</v>
      </c>
      <c r="D1939" s="2">
        <v>29.142857142857142</v>
      </c>
      <c r="E1939" s="2">
        <v>0</v>
      </c>
    </row>
    <row r="1940" spans="1:5" x14ac:dyDescent="0.2">
      <c r="A1940">
        <v>1939</v>
      </c>
      <c r="B1940">
        <v>2</v>
      </c>
      <c r="C1940" s="2">
        <v>27.714285714285715</v>
      </c>
      <c r="D1940" s="2">
        <v>29.142857142857142</v>
      </c>
      <c r="E1940" s="2">
        <v>34.905000000000001</v>
      </c>
    </row>
    <row r="1941" spans="1:5" x14ac:dyDescent="0.2">
      <c r="A1941">
        <v>1940</v>
      </c>
      <c r="B1941">
        <v>0</v>
      </c>
      <c r="C1941" s="2">
        <v>0</v>
      </c>
      <c r="D1941" s="2">
        <v>29.142857142857142</v>
      </c>
      <c r="E1941" s="2">
        <v>0</v>
      </c>
    </row>
    <row r="1942" spans="1:5" x14ac:dyDescent="0.2">
      <c r="A1942">
        <v>1941</v>
      </c>
      <c r="B1942">
        <v>0</v>
      </c>
      <c r="C1942" s="2">
        <v>0</v>
      </c>
      <c r="D1942" s="2">
        <v>29.142857142857142</v>
      </c>
      <c r="E1942" s="2">
        <v>0</v>
      </c>
    </row>
    <row r="1943" spans="1:5" x14ac:dyDescent="0.2">
      <c r="A1943">
        <v>1942</v>
      </c>
      <c r="B1943">
        <v>0</v>
      </c>
      <c r="C1943" s="2">
        <v>0</v>
      </c>
      <c r="D1943" s="2">
        <v>29.142857142857142</v>
      </c>
      <c r="E1943" s="2">
        <v>0</v>
      </c>
    </row>
    <row r="1944" spans="1:5" x14ac:dyDescent="0.2">
      <c r="A1944">
        <v>1943</v>
      </c>
      <c r="B1944">
        <v>2</v>
      </c>
      <c r="C1944" s="2">
        <v>20.142857142857142</v>
      </c>
      <c r="D1944" s="2">
        <v>29.142857142857142</v>
      </c>
      <c r="E1944" s="2">
        <v>32.524999999999999</v>
      </c>
    </row>
    <row r="1945" spans="1:5" x14ac:dyDescent="0.2">
      <c r="A1945">
        <v>1944</v>
      </c>
      <c r="B1945">
        <v>0</v>
      </c>
      <c r="C1945" s="2">
        <v>0</v>
      </c>
      <c r="D1945" s="2">
        <v>29.142857142857142</v>
      </c>
      <c r="E1945" s="2">
        <v>0</v>
      </c>
    </row>
    <row r="1946" spans="1:5" x14ac:dyDescent="0.2">
      <c r="A1946">
        <v>1945</v>
      </c>
      <c r="B1946">
        <v>0</v>
      </c>
      <c r="C1946" s="2">
        <v>0</v>
      </c>
      <c r="D1946" s="2">
        <v>29</v>
      </c>
      <c r="E1946" s="2">
        <v>0</v>
      </c>
    </row>
    <row r="1947" spans="1:5" x14ac:dyDescent="0.2">
      <c r="A1947">
        <v>1946</v>
      </c>
      <c r="B1947">
        <v>2</v>
      </c>
      <c r="C1947" s="2">
        <v>4</v>
      </c>
      <c r="D1947" s="2">
        <v>29</v>
      </c>
      <c r="E1947" s="2">
        <v>36.11</v>
      </c>
    </row>
    <row r="1948" spans="1:5" x14ac:dyDescent="0.2">
      <c r="A1948">
        <v>1947</v>
      </c>
      <c r="B1948">
        <v>0</v>
      </c>
      <c r="C1948" s="2">
        <v>0</v>
      </c>
      <c r="D1948" s="2">
        <v>29</v>
      </c>
      <c r="E1948" s="2">
        <v>0</v>
      </c>
    </row>
    <row r="1949" spans="1:5" x14ac:dyDescent="0.2">
      <c r="A1949">
        <v>1948</v>
      </c>
      <c r="B1949">
        <v>0</v>
      </c>
      <c r="C1949" s="2">
        <v>0</v>
      </c>
      <c r="D1949" s="2">
        <v>29</v>
      </c>
      <c r="E1949" s="2">
        <v>0</v>
      </c>
    </row>
    <row r="1950" spans="1:5" x14ac:dyDescent="0.2">
      <c r="A1950">
        <v>1949</v>
      </c>
      <c r="B1950">
        <v>0</v>
      </c>
      <c r="C1950" s="2">
        <v>0</v>
      </c>
      <c r="D1950" s="2">
        <v>29</v>
      </c>
      <c r="E1950" s="2">
        <v>0</v>
      </c>
    </row>
    <row r="1951" spans="1:5" x14ac:dyDescent="0.2">
      <c r="A1951">
        <v>1950</v>
      </c>
      <c r="B1951">
        <v>1</v>
      </c>
      <c r="C1951" s="2">
        <v>15.142857142857142</v>
      </c>
      <c r="D1951" s="2">
        <v>29</v>
      </c>
      <c r="E1951" s="2">
        <v>26.14</v>
      </c>
    </row>
    <row r="1952" spans="1:5" x14ac:dyDescent="0.2">
      <c r="A1952">
        <v>1951</v>
      </c>
      <c r="B1952">
        <v>0</v>
      </c>
      <c r="C1952" s="2">
        <v>0</v>
      </c>
      <c r="D1952" s="2">
        <v>29</v>
      </c>
      <c r="E1952" s="2">
        <v>0</v>
      </c>
    </row>
    <row r="1953" spans="1:5" x14ac:dyDescent="0.2">
      <c r="A1953">
        <v>1952</v>
      </c>
      <c r="B1953">
        <v>0</v>
      </c>
      <c r="C1953" s="2">
        <v>0</v>
      </c>
      <c r="D1953" s="2">
        <v>29</v>
      </c>
      <c r="E1953" s="2">
        <v>0</v>
      </c>
    </row>
    <row r="1954" spans="1:5" x14ac:dyDescent="0.2">
      <c r="A1954">
        <v>1953</v>
      </c>
      <c r="B1954">
        <v>6</v>
      </c>
      <c r="C1954" s="2">
        <v>21.285714285714285</v>
      </c>
      <c r="D1954" s="2">
        <v>29</v>
      </c>
      <c r="E1954" s="2">
        <v>38.25</v>
      </c>
    </row>
    <row r="1955" spans="1:5" x14ac:dyDescent="0.2">
      <c r="A1955">
        <v>1954</v>
      </c>
      <c r="B1955">
        <v>0</v>
      </c>
      <c r="C1955" s="2">
        <v>0</v>
      </c>
      <c r="D1955" s="2">
        <v>29</v>
      </c>
      <c r="E1955" s="2">
        <v>0</v>
      </c>
    </row>
    <row r="1956" spans="1:5" x14ac:dyDescent="0.2">
      <c r="A1956">
        <v>1955</v>
      </c>
      <c r="B1956">
        <v>11</v>
      </c>
      <c r="C1956" s="2">
        <v>23.285714285714285</v>
      </c>
      <c r="D1956" s="2">
        <v>29</v>
      </c>
      <c r="E1956" s="2">
        <v>30.042727272727269</v>
      </c>
    </row>
    <row r="1957" spans="1:5" x14ac:dyDescent="0.2">
      <c r="A1957">
        <v>1956</v>
      </c>
      <c r="B1957">
        <v>0</v>
      </c>
      <c r="C1957" s="2">
        <v>0</v>
      </c>
      <c r="D1957" s="2">
        <v>29</v>
      </c>
      <c r="E1957" s="2">
        <v>0</v>
      </c>
    </row>
    <row r="1958" spans="1:5" x14ac:dyDescent="0.2">
      <c r="A1958">
        <v>1957</v>
      </c>
      <c r="B1958">
        <v>0</v>
      </c>
      <c r="C1958" s="2">
        <v>0</v>
      </c>
      <c r="D1958" s="2">
        <v>29</v>
      </c>
      <c r="E1958" s="2">
        <v>0</v>
      </c>
    </row>
    <row r="1959" spans="1:5" x14ac:dyDescent="0.2">
      <c r="A1959">
        <v>1958</v>
      </c>
      <c r="B1959">
        <v>1</v>
      </c>
      <c r="C1959" s="2">
        <v>3.8571428571428572</v>
      </c>
      <c r="D1959" s="2">
        <v>29</v>
      </c>
      <c r="E1959" s="2">
        <v>14.96</v>
      </c>
    </row>
    <row r="1960" spans="1:5" x14ac:dyDescent="0.2">
      <c r="A1960">
        <v>1959</v>
      </c>
      <c r="B1960">
        <v>1</v>
      </c>
      <c r="C1960" s="2">
        <v>1.5714285714285714</v>
      </c>
      <c r="D1960" s="2">
        <v>29</v>
      </c>
      <c r="E1960" s="2">
        <v>13.97</v>
      </c>
    </row>
    <row r="1961" spans="1:5" x14ac:dyDescent="0.2">
      <c r="A1961">
        <v>1960</v>
      </c>
      <c r="B1961">
        <v>0</v>
      </c>
      <c r="C1961" s="2">
        <v>0</v>
      </c>
      <c r="D1961" s="2">
        <v>29</v>
      </c>
      <c r="E1961" s="2">
        <v>0</v>
      </c>
    </row>
    <row r="1962" spans="1:5" x14ac:dyDescent="0.2">
      <c r="A1962">
        <v>1961</v>
      </c>
      <c r="B1962">
        <v>1</v>
      </c>
      <c r="C1962" s="2">
        <v>28</v>
      </c>
      <c r="D1962" s="2">
        <v>29</v>
      </c>
      <c r="E1962" s="2">
        <v>11.49</v>
      </c>
    </row>
    <row r="1963" spans="1:5" x14ac:dyDescent="0.2">
      <c r="A1963">
        <v>1962</v>
      </c>
      <c r="B1963">
        <v>1</v>
      </c>
      <c r="C1963" s="2">
        <v>18.285714285714285</v>
      </c>
      <c r="D1963" s="2">
        <v>29</v>
      </c>
      <c r="E1963" s="2">
        <v>38.97</v>
      </c>
    </row>
    <row r="1964" spans="1:5" x14ac:dyDescent="0.2">
      <c r="A1964">
        <v>1963</v>
      </c>
      <c r="B1964">
        <v>2</v>
      </c>
      <c r="C1964" s="2">
        <v>10.857142857142858</v>
      </c>
      <c r="D1964" s="2">
        <v>29</v>
      </c>
      <c r="E1964" s="2">
        <v>49.965000000000003</v>
      </c>
    </row>
    <row r="1965" spans="1:5" x14ac:dyDescent="0.2">
      <c r="A1965">
        <v>1964</v>
      </c>
      <c r="B1965">
        <v>2</v>
      </c>
      <c r="C1965" s="2">
        <v>25.428571428571427</v>
      </c>
      <c r="D1965" s="2">
        <v>29</v>
      </c>
      <c r="E1965" s="2">
        <v>25.655000000000001</v>
      </c>
    </row>
    <row r="1966" spans="1:5" x14ac:dyDescent="0.2">
      <c r="A1966">
        <v>1965</v>
      </c>
      <c r="B1966">
        <v>0</v>
      </c>
      <c r="C1966" s="2">
        <v>0</v>
      </c>
      <c r="D1966" s="2">
        <v>29</v>
      </c>
      <c r="E1966" s="2">
        <v>0</v>
      </c>
    </row>
    <row r="1967" spans="1:5" x14ac:dyDescent="0.2">
      <c r="A1967">
        <v>1966</v>
      </c>
      <c r="B1967">
        <v>3</v>
      </c>
      <c r="C1967" s="2">
        <v>1.4285714285714286</v>
      </c>
      <c r="D1967" s="2">
        <v>29</v>
      </c>
      <c r="E1967" s="2">
        <v>37.450000000000003</v>
      </c>
    </row>
    <row r="1968" spans="1:5" x14ac:dyDescent="0.2">
      <c r="A1968">
        <v>1967</v>
      </c>
      <c r="B1968">
        <v>0</v>
      </c>
      <c r="C1968" s="2">
        <v>0</v>
      </c>
      <c r="D1968" s="2">
        <v>29</v>
      </c>
      <c r="E1968" s="2">
        <v>0</v>
      </c>
    </row>
    <row r="1969" spans="1:5" x14ac:dyDescent="0.2">
      <c r="A1969">
        <v>1968</v>
      </c>
      <c r="B1969">
        <v>0</v>
      </c>
      <c r="C1969" s="2">
        <v>0</v>
      </c>
      <c r="D1969" s="2">
        <v>29</v>
      </c>
      <c r="E1969" s="2">
        <v>0</v>
      </c>
    </row>
    <row r="1970" spans="1:5" x14ac:dyDescent="0.2">
      <c r="A1970">
        <v>1969</v>
      </c>
      <c r="B1970">
        <v>0</v>
      </c>
      <c r="C1970" s="2">
        <v>0</v>
      </c>
      <c r="D1970" s="2">
        <v>29</v>
      </c>
      <c r="E1970" s="2">
        <v>0</v>
      </c>
    </row>
    <row r="1971" spans="1:5" x14ac:dyDescent="0.2">
      <c r="A1971">
        <v>1970</v>
      </c>
      <c r="B1971">
        <v>0</v>
      </c>
      <c r="C1971" s="2">
        <v>0</v>
      </c>
      <c r="D1971" s="2">
        <v>29</v>
      </c>
      <c r="E1971" s="2">
        <v>0</v>
      </c>
    </row>
    <row r="1972" spans="1:5" x14ac:dyDescent="0.2">
      <c r="A1972">
        <v>1971</v>
      </c>
      <c r="B1972">
        <v>0</v>
      </c>
      <c r="C1972" s="2">
        <v>0</v>
      </c>
      <c r="D1972" s="2">
        <v>29</v>
      </c>
      <c r="E1972" s="2">
        <v>0</v>
      </c>
    </row>
    <row r="1973" spans="1:5" x14ac:dyDescent="0.2">
      <c r="A1973">
        <v>1972</v>
      </c>
      <c r="B1973">
        <v>0</v>
      </c>
      <c r="C1973" s="2">
        <v>0</v>
      </c>
      <c r="D1973" s="2">
        <v>29</v>
      </c>
      <c r="E1973" s="2">
        <v>0</v>
      </c>
    </row>
    <row r="1974" spans="1:5" x14ac:dyDescent="0.2">
      <c r="A1974">
        <v>1973</v>
      </c>
      <c r="B1974">
        <v>0</v>
      </c>
      <c r="C1974" s="2">
        <v>0</v>
      </c>
      <c r="D1974" s="2">
        <v>29</v>
      </c>
      <c r="E1974" s="2">
        <v>0</v>
      </c>
    </row>
    <row r="1975" spans="1:5" x14ac:dyDescent="0.2">
      <c r="A1975">
        <v>1974</v>
      </c>
      <c r="B1975">
        <v>0</v>
      </c>
      <c r="C1975" s="2">
        <v>0</v>
      </c>
      <c r="D1975" s="2">
        <v>29</v>
      </c>
      <c r="E1975" s="2">
        <v>0</v>
      </c>
    </row>
    <row r="1976" spans="1:5" x14ac:dyDescent="0.2">
      <c r="A1976">
        <v>1975</v>
      </c>
      <c r="B1976">
        <v>1</v>
      </c>
      <c r="C1976" s="2">
        <v>8.8571428571428577</v>
      </c>
      <c r="D1976" s="2">
        <v>28.857142857142858</v>
      </c>
      <c r="E1976" s="2">
        <v>22.77</v>
      </c>
    </row>
    <row r="1977" spans="1:5" x14ac:dyDescent="0.2">
      <c r="A1977">
        <v>1976</v>
      </c>
      <c r="B1977">
        <v>0</v>
      </c>
      <c r="C1977" s="2">
        <v>0</v>
      </c>
      <c r="D1977" s="2">
        <v>28.857142857142858</v>
      </c>
      <c r="E1977" s="2">
        <v>0</v>
      </c>
    </row>
    <row r="1978" spans="1:5" x14ac:dyDescent="0.2">
      <c r="A1978">
        <v>1977</v>
      </c>
      <c r="B1978">
        <v>0</v>
      </c>
      <c r="C1978" s="2">
        <v>0</v>
      </c>
      <c r="D1978" s="2">
        <v>28.857142857142858</v>
      </c>
      <c r="E1978" s="2">
        <v>0</v>
      </c>
    </row>
    <row r="1979" spans="1:5" x14ac:dyDescent="0.2">
      <c r="A1979">
        <v>1978</v>
      </c>
      <c r="B1979">
        <v>0</v>
      </c>
      <c r="C1979" s="2">
        <v>0</v>
      </c>
      <c r="D1979" s="2">
        <v>28.857142857142858</v>
      </c>
      <c r="E1979" s="2">
        <v>0</v>
      </c>
    </row>
    <row r="1980" spans="1:5" x14ac:dyDescent="0.2">
      <c r="A1980">
        <v>1979</v>
      </c>
      <c r="B1980">
        <v>0</v>
      </c>
      <c r="C1980" s="2">
        <v>0</v>
      </c>
      <c r="D1980" s="2">
        <v>28.857142857142858</v>
      </c>
      <c r="E1980" s="2">
        <v>0</v>
      </c>
    </row>
    <row r="1981" spans="1:5" x14ac:dyDescent="0.2">
      <c r="A1981">
        <v>1980</v>
      </c>
      <c r="B1981">
        <v>1</v>
      </c>
      <c r="C1981" s="2">
        <v>1.7142857142857142</v>
      </c>
      <c r="D1981" s="2">
        <v>28.857142857142858</v>
      </c>
      <c r="E1981" s="2">
        <v>60.25</v>
      </c>
    </row>
    <row r="1982" spans="1:5" x14ac:dyDescent="0.2">
      <c r="A1982">
        <v>1981</v>
      </c>
      <c r="B1982">
        <v>17</v>
      </c>
      <c r="C1982" s="2">
        <v>28.428571428571427</v>
      </c>
      <c r="D1982" s="2">
        <v>28.857142857142858</v>
      </c>
      <c r="E1982" s="2">
        <v>48.230588235294121</v>
      </c>
    </row>
    <row r="1983" spans="1:5" x14ac:dyDescent="0.2">
      <c r="A1983">
        <v>1982</v>
      </c>
      <c r="B1983">
        <v>2</v>
      </c>
      <c r="C1983" s="2">
        <v>23.714285714285715</v>
      </c>
      <c r="D1983" s="2">
        <v>28.857142857142858</v>
      </c>
      <c r="E1983" s="2">
        <v>15.16</v>
      </c>
    </row>
    <row r="1984" spans="1:5" x14ac:dyDescent="0.2">
      <c r="A1984">
        <v>1983</v>
      </c>
      <c r="B1984">
        <v>2</v>
      </c>
      <c r="C1984" s="2">
        <v>11.857142857142858</v>
      </c>
      <c r="D1984" s="2">
        <v>28.857142857142858</v>
      </c>
      <c r="E1984" s="2">
        <v>35.854999999999997</v>
      </c>
    </row>
    <row r="1985" spans="1:5" x14ac:dyDescent="0.2">
      <c r="A1985">
        <v>1984</v>
      </c>
      <c r="B1985">
        <v>0</v>
      </c>
      <c r="C1985" s="2">
        <v>0</v>
      </c>
      <c r="D1985" s="2">
        <v>28.857142857142858</v>
      </c>
      <c r="E1985" s="2">
        <v>0</v>
      </c>
    </row>
    <row r="1986" spans="1:5" x14ac:dyDescent="0.2">
      <c r="A1986">
        <v>1985</v>
      </c>
      <c r="B1986">
        <v>2</v>
      </c>
      <c r="C1986" s="2">
        <v>3</v>
      </c>
      <c r="D1986" s="2">
        <v>28.857142857142858</v>
      </c>
      <c r="E1986" s="2">
        <v>26.54</v>
      </c>
    </row>
    <row r="1987" spans="1:5" x14ac:dyDescent="0.2">
      <c r="A1987">
        <v>1986</v>
      </c>
      <c r="B1987">
        <v>0</v>
      </c>
      <c r="C1987" s="2">
        <v>0</v>
      </c>
      <c r="D1987" s="2">
        <v>28.857142857142858</v>
      </c>
      <c r="E1987" s="2">
        <v>0</v>
      </c>
    </row>
    <row r="1988" spans="1:5" x14ac:dyDescent="0.2">
      <c r="A1988">
        <v>1987</v>
      </c>
      <c r="B1988">
        <v>2</v>
      </c>
      <c r="C1988" s="2">
        <v>21.285714285714285</v>
      </c>
      <c r="D1988" s="2">
        <v>28.857142857142858</v>
      </c>
      <c r="E1988" s="2">
        <v>20.65</v>
      </c>
    </row>
    <row r="1989" spans="1:5" x14ac:dyDescent="0.2">
      <c r="A1989">
        <v>1988</v>
      </c>
      <c r="B1989">
        <v>0</v>
      </c>
      <c r="C1989" s="2">
        <v>0</v>
      </c>
      <c r="D1989" s="2">
        <v>28.857142857142858</v>
      </c>
      <c r="E1989" s="2">
        <v>0</v>
      </c>
    </row>
    <row r="1990" spans="1:5" x14ac:dyDescent="0.2">
      <c r="A1990">
        <v>1989</v>
      </c>
      <c r="B1990">
        <v>0</v>
      </c>
      <c r="C1990" s="2">
        <v>0</v>
      </c>
      <c r="D1990" s="2">
        <v>28.857142857142858</v>
      </c>
      <c r="E1990" s="2">
        <v>0</v>
      </c>
    </row>
    <row r="1991" spans="1:5" x14ac:dyDescent="0.2">
      <c r="A1991">
        <v>1990</v>
      </c>
      <c r="B1991">
        <v>0</v>
      </c>
      <c r="C1991" s="2">
        <v>0</v>
      </c>
      <c r="D1991" s="2">
        <v>28.857142857142858</v>
      </c>
      <c r="E1991" s="2">
        <v>0</v>
      </c>
    </row>
    <row r="1992" spans="1:5" x14ac:dyDescent="0.2">
      <c r="A1992">
        <v>1991</v>
      </c>
      <c r="B1992">
        <v>0</v>
      </c>
      <c r="C1992" s="2">
        <v>0</v>
      </c>
      <c r="D1992" s="2">
        <v>28.857142857142858</v>
      </c>
      <c r="E1992" s="2">
        <v>0</v>
      </c>
    </row>
    <row r="1993" spans="1:5" x14ac:dyDescent="0.2">
      <c r="A1993">
        <v>1992</v>
      </c>
      <c r="B1993">
        <v>1</v>
      </c>
      <c r="C1993" s="2">
        <v>16.714285714285715</v>
      </c>
      <c r="D1993" s="2">
        <v>28.857142857142858</v>
      </c>
      <c r="E1993" s="2">
        <v>13.97</v>
      </c>
    </row>
    <row r="1994" spans="1:5" x14ac:dyDescent="0.2">
      <c r="A1994">
        <v>1993</v>
      </c>
      <c r="B1994">
        <v>0</v>
      </c>
      <c r="C1994" s="2">
        <v>0</v>
      </c>
      <c r="D1994" s="2">
        <v>28.857142857142858</v>
      </c>
      <c r="E1994" s="2">
        <v>0</v>
      </c>
    </row>
    <row r="1995" spans="1:5" x14ac:dyDescent="0.2">
      <c r="A1995">
        <v>1994</v>
      </c>
      <c r="B1995">
        <v>0</v>
      </c>
      <c r="C1995" s="2">
        <v>0</v>
      </c>
      <c r="D1995" s="2">
        <v>28.857142857142858</v>
      </c>
      <c r="E1995" s="2">
        <v>0</v>
      </c>
    </row>
    <row r="1996" spans="1:5" x14ac:dyDescent="0.2">
      <c r="A1996">
        <v>1995</v>
      </c>
      <c r="B1996">
        <v>0</v>
      </c>
      <c r="C1996" s="2">
        <v>0</v>
      </c>
      <c r="D1996" s="2">
        <v>28.857142857142858</v>
      </c>
      <c r="E1996" s="2">
        <v>0</v>
      </c>
    </row>
    <row r="1997" spans="1:5" x14ac:dyDescent="0.2">
      <c r="A1997">
        <v>1996</v>
      </c>
      <c r="B1997">
        <v>0</v>
      </c>
      <c r="C1997" s="2">
        <v>0</v>
      </c>
      <c r="D1997" s="2">
        <v>28.857142857142858</v>
      </c>
      <c r="E1997" s="2">
        <v>0</v>
      </c>
    </row>
    <row r="1998" spans="1:5" x14ac:dyDescent="0.2">
      <c r="A1998">
        <v>1997</v>
      </c>
      <c r="B1998">
        <v>0</v>
      </c>
      <c r="C1998" s="2">
        <v>0</v>
      </c>
      <c r="D1998" s="2">
        <v>28.857142857142858</v>
      </c>
      <c r="E1998" s="2">
        <v>0</v>
      </c>
    </row>
    <row r="1999" spans="1:5" x14ac:dyDescent="0.2">
      <c r="A1999">
        <v>1998</v>
      </c>
      <c r="B1999">
        <v>0</v>
      </c>
      <c r="C1999" s="2">
        <v>0</v>
      </c>
      <c r="D1999" s="2">
        <v>28.857142857142858</v>
      </c>
      <c r="E1999" s="2">
        <v>0</v>
      </c>
    </row>
    <row r="2000" spans="1:5" x14ac:dyDescent="0.2">
      <c r="A2000">
        <v>1999</v>
      </c>
      <c r="B2000">
        <v>0</v>
      </c>
      <c r="C2000" s="2">
        <v>0</v>
      </c>
      <c r="D2000" s="2">
        <v>28.857142857142858</v>
      </c>
      <c r="E2000" s="2">
        <v>0</v>
      </c>
    </row>
    <row r="2001" spans="1:5" x14ac:dyDescent="0.2">
      <c r="A2001">
        <v>2000</v>
      </c>
      <c r="B2001">
        <v>0</v>
      </c>
      <c r="C2001" s="2">
        <v>0</v>
      </c>
      <c r="D2001" s="2">
        <v>28.857142857142858</v>
      </c>
      <c r="E2001" s="2">
        <v>0</v>
      </c>
    </row>
    <row r="2002" spans="1:5" x14ac:dyDescent="0.2">
      <c r="A2002">
        <v>2001</v>
      </c>
      <c r="B2002">
        <v>0</v>
      </c>
      <c r="C2002" s="2">
        <v>0</v>
      </c>
      <c r="D2002" s="2">
        <v>28.714285714285715</v>
      </c>
      <c r="E2002" s="2">
        <v>0</v>
      </c>
    </row>
    <row r="2003" spans="1:5" x14ac:dyDescent="0.2">
      <c r="A2003">
        <v>2002</v>
      </c>
      <c r="B2003">
        <v>0</v>
      </c>
      <c r="C2003" s="2">
        <v>0</v>
      </c>
      <c r="D2003" s="2">
        <v>28.714285714285715</v>
      </c>
      <c r="E2003" s="2">
        <v>0</v>
      </c>
    </row>
    <row r="2004" spans="1:5" x14ac:dyDescent="0.2">
      <c r="A2004">
        <v>2003</v>
      </c>
      <c r="B2004">
        <v>0</v>
      </c>
      <c r="C2004" s="2">
        <v>0</v>
      </c>
      <c r="D2004" s="2">
        <v>28.714285714285715</v>
      </c>
      <c r="E2004" s="2">
        <v>0</v>
      </c>
    </row>
    <row r="2005" spans="1:5" x14ac:dyDescent="0.2">
      <c r="A2005">
        <v>2004</v>
      </c>
      <c r="B2005">
        <v>0</v>
      </c>
      <c r="C2005" s="2">
        <v>0</v>
      </c>
      <c r="D2005" s="2">
        <v>28.714285714285715</v>
      </c>
      <c r="E2005" s="2">
        <v>0</v>
      </c>
    </row>
    <row r="2006" spans="1:5" x14ac:dyDescent="0.2">
      <c r="A2006">
        <v>2005</v>
      </c>
      <c r="B2006">
        <v>3</v>
      </c>
      <c r="C2006" s="2">
        <v>15.857142857142858</v>
      </c>
      <c r="D2006" s="2">
        <v>28.714285714285715</v>
      </c>
      <c r="E2006" s="2">
        <v>62.95</v>
      </c>
    </row>
    <row r="2007" spans="1:5" x14ac:dyDescent="0.2">
      <c r="A2007">
        <v>2006</v>
      </c>
      <c r="B2007">
        <v>0</v>
      </c>
      <c r="C2007" s="2">
        <v>0</v>
      </c>
      <c r="D2007" s="2">
        <v>28.714285714285715</v>
      </c>
      <c r="E2007" s="2">
        <v>0</v>
      </c>
    </row>
    <row r="2008" spans="1:5" x14ac:dyDescent="0.2">
      <c r="A2008">
        <v>2007</v>
      </c>
      <c r="B2008">
        <v>1</v>
      </c>
      <c r="C2008" s="2">
        <v>22.714285714285715</v>
      </c>
      <c r="D2008" s="2">
        <v>28.714285714285715</v>
      </c>
      <c r="E2008" s="2">
        <v>21.7</v>
      </c>
    </row>
    <row r="2009" spans="1:5" x14ac:dyDescent="0.2">
      <c r="A2009">
        <v>2008</v>
      </c>
      <c r="B2009">
        <v>0</v>
      </c>
      <c r="C2009" s="2">
        <v>0</v>
      </c>
      <c r="D2009" s="2">
        <v>28.714285714285715</v>
      </c>
      <c r="E2009" s="2">
        <v>0</v>
      </c>
    </row>
    <row r="2010" spans="1:5" x14ac:dyDescent="0.2">
      <c r="A2010">
        <v>2009</v>
      </c>
      <c r="B2010">
        <v>0</v>
      </c>
      <c r="C2010" s="2">
        <v>0</v>
      </c>
      <c r="D2010" s="2">
        <v>28.714285714285715</v>
      </c>
      <c r="E2010" s="2">
        <v>0</v>
      </c>
    </row>
    <row r="2011" spans="1:5" x14ac:dyDescent="0.2">
      <c r="A2011">
        <v>2010</v>
      </c>
      <c r="B2011">
        <v>1</v>
      </c>
      <c r="C2011" s="2">
        <v>15.142857142857142</v>
      </c>
      <c r="D2011" s="2">
        <v>28.714285714285715</v>
      </c>
      <c r="E2011" s="2">
        <v>19.989999999999998</v>
      </c>
    </row>
    <row r="2012" spans="1:5" x14ac:dyDescent="0.2">
      <c r="A2012">
        <v>2011</v>
      </c>
      <c r="B2012">
        <v>0</v>
      </c>
      <c r="C2012" s="2">
        <v>0</v>
      </c>
      <c r="D2012" s="2">
        <v>28.714285714285715</v>
      </c>
      <c r="E2012" s="2">
        <v>0</v>
      </c>
    </row>
    <row r="2013" spans="1:5" x14ac:dyDescent="0.2">
      <c r="A2013">
        <v>2012</v>
      </c>
      <c r="B2013">
        <v>2</v>
      </c>
      <c r="C2013" s="2">
        <v>8.4285714285714288</v>
      </c>
      <c r="D2013" s="2">
        <v>28.714285714285715</v>
      </c>
      <c r="E2013" s="2">
        <v>20.094999999999999</v>
      </c>
    </row>
    <row r="2014" spans="1:5" x14ac:dyDescent="0.2">
      <c r="A2014">
        <v>2013</v>
      </c>
      <c r="B2014">
        <v>0</v>
      </c>
      <c r="C2014" s="2">
        <v>0</v>
      </c>
      <c r="D2014" s="2">
        <v>28.714285714285715</v>
      </c>
      <c r="E2014" s="2">
        <v>0</v>
      </c>
    </row>
    <row r="2015" spans="1:5" x14ac:dyDescent="0.2">
      <c r="A2015">
        <v>2014</v>
      </c>
      <c r="B2015">
        <v>0</v>
      </c>
      <c r="C2015" s="2">
        <v>0</v>
      </c>
      <c r="D2015" s="2">
        <v>28.714285714285715</v>
      </c>
      <c r="E2015" s="2">
        <v>0</v>
      </c>
    </row>
    <row r="2016" spans="1:5" x14ac:dyDescent="0.2">
      <c r="A2016">
        <v>2015</v>
      </c>
      <c r="B2016">
        <v>0</v>
      </c>
      <c r="C2016" s="2">
        <v>0</v>
      </c>
      <c r="D2016" s="2">
        <v>28.714285714285715</v>
      </c>
      <c r="E2016" s="2">
        <v>0</v>
      </c>
    </row>
    <row r="2017" spans="1:5" x14ac:dyDescent="0.2">
      <c r="A2017">
        <v>2016</v>
      </c>
      <c r="B2017">
        <v>0</v>
      </c>
      <c r="C2017" s="2">
        <v>0</v>
      </c>
      <c r="D2017" s="2">
        <v>28.714285714285715</v>
      </c>
      <c r="E2017" s="2">
        <v>0</v>
      </c>
    </row>
    <row r="2018" spans="1:5" x14ac:dyDescent="0.2">
      <c r="A2018">
        <v>2017</v>
      </c>
      <c r="B2018">
        <v>1</v>
      </c>
      <c r="C2018" s="2">
        <v>15.571428571428571</v>
      </c>
      <c r="D2018" s="2">
        <v>28.714285714285715</v>
      </c>
      <c r="E2018" s="2">
        <v>11.77</v>
      </c>
    </row>
    <row r="2019" spans="1:5" x14ac:dyDescent="0.2">
      <c r="A2019">
        <v>2018</v>
      </c>
      <c r="B2019">
        <v>0</v>
      </c>
      <c r="C2019" s="2">
        <v>0</v>
      </c>
      <c r="D2019" s="2">
        <v>28.714285714285715</v>
      </c>
      <c r="E2019" s="2">
        <v>0</v>
      </c>
    </row>
    <row r="2020" spans="1:5" x14ac:dyDescent="0.2">
      <c r="A2020">
        <v>2019</v>
      </c>
      <c r="B2020">
        <v>0</v>
      </c>
      <c r="C2020" s="2">
        <v>0</v>
      </c>
      <c r="D2020" s="2">
        <v>28.714285714285715</v>
      </c>
      <c r="E2020" s="2">
        <v>0</v>
      </c>
    </row>
    <row r="2021" spans="1:5" x14ac:dyDescent="0.2">
      <c r="A2021">
        <v>2020</v>
      </c>
      <c r="B2021">
        <v>0</v>
      </c>
      <c r="C2021" s="2">
        <v>0</v>
      </c>
      <c r="D2021" s="2">
        <v>28.714285714285715</v>
      </c>
      <c r="E2021" s="2">
        <v>0</v>
      </c>
    </row>
    <row r="2022" spans="1:5" x14ac:dyDescent="0.2">
      <c r="A2022">
        <v>2021</v>
      </c>
      <c r="B2022">
        <v>0</v>
      </c>
      <c r="C2022" s="2">
        <v>0</v>
      </c>
      <c r="D2022" s="2">
        <v>28.714285714285715</v>
      </c>
      <c r="E2022" s="2">
        <v>0</v>
      </c>
    </row>
    <row r="2023" spans="1:5" x14ac:dyDescent="0.2">
      <c r="A2023">
        <v>2022</v>
      </c>
      <c r="B2023">
        <v>1</v>
      </c>
      <c r="C2023" s="2">
        <v>13</v>
      </c>
      <c r="D2023" s="2">
        <v>28.714285714285715</v>
      </c>
      <c r="E2023" s="2">
        <v>27.94</v>
      </c>
    </row>
    <row r="2024" spans="1:5" x14ac:dyDescent="0.2">
      <c r="A2024">
        <v>2023</v>
      </c>
      <c r="B2024">
        <v>0</v>
      </c>
      <c r="C2024" s="2">
        <v>0</v>
      </c>
      <c r="D2024" s="2">
        <v>28.714285714285715</v>
      </c>
      <c r="E2024" s="2">
        <v>0</v>
      </c>
    </row>
    <row r="2025" spans="1:5" x14ac:dyDescent="0.2">
      <c r="A2025">
        <v>2024</v>
      </c>
      <c r="B2025">
        <v>7</v>
      </c>
      <c r="C2025" s="2">
        <v>24.285714285714285</v>
      </c>
      <c r="D2025" s="2">
        <v>28.714285714285715</v>
      </c>
      <c r="E2025" s="2">
        <v>16.601428571428567</v>
      </c>
    </row>
    <row r="2026" spans="1:5" x14ac:dyDescent="0.2">
      <c r="A2026">
        <v>2025</v>
      </c>
      <c r="B2026">
        <v>0</v>
      </c>
      <c r="C2026" s="2">
        <v>0</v>
      </c>
      <c r="D2026" s="2">
        <v>28.714285714285715</v>
      </c>
      <c r="E2026" s="2">
        <v>0</v>
      </c>
    </row>
    <row r="2027" spans="1:5" x14ac:dyDescent="0.2">
      <c r="A2027">
        <v>2026</v>
      </c>
      <c r="B2027">
        <v>0</v>
      </c>
      <c r="C2027" s="2">
        <v>0</v>
      </c>
      <c r="D2027" s="2">
        <v>28.714285714285715</v>
      </c>
      <c r="E2027" s="2">
        <v>0</v>
      </c>
    </row>
    <row r="2028" spans="1:5" x14ac:dyDescent="0.2">
      <c r="A2028">
        <v>2027</v>
      </c>
      <c r="B2028">
        <v>1</v>
      </c>
      <c r="C2028" s="2">
        <v>8.7142857142857135</v>
      </c>
      <c r="D2028" s="2">
        <v>28.714285714285715</v>
      </c>
      <c r="E2028" s="2">
        <v>10.77</v>
      </c>
    </row>
    <row r="2029" spans="1:5" x14ac:dyDescent="0.2">
      <c r="A2029">
        <v>2028</v>
      </c>
      <c r="B2029">
        <v>0</v>
      </c>
      <c r="C2029" s="2">
        <v>0</v>
      </c>
      <c r="D2029" s="2">
        <v>28.714285714285715</v>
      </c>
      <c r="E2029" s="2">
        <v>0</v>
      </c>
    </row>
    <row r="2030" spans="1:5" x14ac:dyDescent="0.2">
      <c r="A2030">
        <v>2029</v>
      </c>
      <c r="B2030">
        <v>0</v>
      </c>
      <c r="C2030" s="2">
        <v>0</v>
      </c>
      <c r="D2030" s="2">
        <v>28.571428571428573</v>
      </c>
      <c r="E2030" s="2">
        <v>0</v>
      </c>
    </row>
    <row r="2031" spans="1:5" x14ac:dyDescent="0.2">
      <c r="A2031">
        <v>2030</v>
      </c>
      <c r="B2031">
        <v>3</v>
      </c>
      <c r="C2031" s="2">
        <v>15.142857142857142</v>
      </c>
      <c r="D2031" s="2">
        <v>28.571428571428573</v>
      </c>
      <c r="E2031" s="2">
        <v>29.203333333333333</v>
      </c>
    </row>
    <row r="2032" spans="1:5" x14ac:dyDescent="0.2">
      <c r="A2032">
        <v>2031</v>
      </c>
      <c r="B2032">
        <v>0</v>
      </c>
      <c r="C2032" s="2">
        <v>0</v>
      </c>
      <c r="D2032" s="2">
        <v>28.571428571428573</v>
      </c>
      <c r="E2032" s="2">
        <v>0</v>
      </c>
    </row>
    <row r="2033" spans="1:5" x14ac:dyDescent="0.2">
      <c r="A2033">
        <v>2032</v>
      </c>
      <c r="B2033">
        <v>0</v>
      </c>
      <c r="C2033" s="2">
        <v>0</v>
      </c>
      <c r="D2033" s="2">
        <v>28.571428571428573</v>
      </c>
      <c r="E2033" s="2">
        <v>0</v>
      </c>
    </row>
    <row r="2034" spans="1:5" x14ac:dyDescent="0.2">
      <c r="A2034">
        <v>2033</v>
      </c>
      <c r="B2034">
        <v>2</v>
      </c>
      <c r="C2034" s="2">
        <v>25.285714285714285</v>
      </c>
      <c r="D2034" s="2">
        <v>28.571428571428573</v>
      </c>
      <c r="E2034" s="2">
        <v>34.895000000000003</v>
      </c>
    </row>
    <row r="2035" spans="1:5" x14ac:dyDescent="0.2">
      <c r="A2035">
        <v>2034</v>
      </c>
      <c r="B2035">
        <v>4</v>
      </c>
      <c r="C2035" s="2">
        <v>21.714285714285715</v>
      </c>
      <c r="D2035" s="2">
        <v>28.571428571428573</v>
      </c>
      <c r="E2035" s="2">
        <v>26.56</v>
      </c>
    </row>
    <row r="2036" spans="1:5" x14ac:dyDescent="0.2">
      <c r="A2036">
        <v>2035</v>
      </c>
      <c r="B2036">
        <v>0</v>
      </c>
      <c r="C2036" s="2">
        <v>0</v>
      </c>
      <c r="D2036" s="2">
        <v>28.571428571428573</v>
      </c>
      <c r="E2036" s="2">
        <v>0</v>
      </c>
    </row>
    <row r="2037" spans="1:5" x14ac:dyDescent="0.2">
      <c r="A2037">
        <v>2036</v>
      </c>
      <c r="B2037">
        <v>1</v>
      </c>
      <c r="C2037" s="2">
        <v>2.2857142857142856</v>
      </c>
      <c r="D2037" s="2">
        <v>28.571428571428573</v>
      </c>
      <c r="E2037" s="2">
        <v>13.77</v>
      </c>
    </row>
    <row r="2038" spans="1:5" x14ac:dyDescent="0.2">
      <c r="A2038">
        <v>2037</v>
      </c>
      <c r="B2038">
        <v>0</v>
      </c>
      <c r="C2038" s="2">
        <v>0</v>
      </c>
      <c r="D2038" s="2">
        <v>28.571428571428573</v>
      </c>
      <c r="E2038" s="2">
        <v>0</v>
      </c>
    </row>
    <row r="2039" spans="1:5" x14ac:dyDescent="0.2">
      <c r="A2039">
        <v>2038</v>
      </c>
      <c r="B2039">
        <v>0</v>
      </c>
      <c r="C2039" s="2">
        <v>0</v>
      </c>
      <c r="D2039" s="2">
        <v>28.571428571428573</v>
      </c>
      <c r="E2039" s="2">
        <v>0</v>
      </c>
    </row>
    <row r="2040" spans="1:5" x14ac:dyDescent="0.2">
      <c r="A2040">
        <v>2039</v>
      </c>
      <c r="B2040">
        <v>0</v>
      </c>
      <c r="C2040" s="2">
        <v>0</v>
      </c>
      <c r="D2040" s="2">
        <v>28.571428571428573</v>
      </c>
      <c r="E2040" s="2">
        <v>0</v>
      </c>
    </row>
    <row r="2041" spans="1:5" x14ac:dyDescent="0.2">
      <c r="A2041">
        <v>2040</v>
      </c>
      <c r="B2041">
        <v>0</v>
      </c>
      <c r="C2041" s="2">
        <v>0</v>
      </c>
      <c r="D2041" s="2">
        <v>28.571428571428573</v>
      </c>
      <c r="E2041" s="2">
        <v>0</v>
      </c>
    </row>
    <row r="2042" spans="1:5" x14ac:dyDescent="0.2">
      <c r="A2042">
        <v>2041</v>
      </c>
      <c r="B2042">
        <v>2</v>
      </c>
      <c r="C2042" s="2">
        <v>9.5714285714285712</v>
      </c>
      <c r="D2042" s="2">
        <v>28.571428571428573</v>
      </c>
      <c r="E2042" s="2">
        <v>13.07</v>
      </c>
    </row>
    <row r="2043" spans="1:5" x14ac:dyDescent="0.2">
      <c r="A2043">
        <v>2042</v>
      </c>
      <c r="B2043">
        <v>1</v>
      </c>
      <c r="C2043" s="2">
        <v>2.1428571428571428</v>
      </c>
      <c r="D2043" s="2">
        <v>28.571428571428573</v>
      </c>
      <c r="E2043" s="2">
        <v>66.430000000000007</v>
      </c>
    </row>
    <row r="2044" spans="1:5" x14ac:dyDescent="0.2">
      <c r="A2044">
        <v>2043</v>
      </c>
      <c r="B2044">
        <v>0</v>
      </c>
      <c r="C2044" s="2">
        <v>0</v>
      </c>
      <c r="D2044" s="2">
        <v>28.571428571428573</v>
      </c>
      <c r="E2044" s="2">
        <v>0</v>
      </c>
    </row>
    <row r="2045" spans="1:5" x14ac:dyDescent="0.2">
      <c r="A2045">
        <v>2044</v>
      </c>
      <c r="B2045">
        <v>4</v>
      </c>
      <c r="C2045" s="2">
        <v>25.142857142857142</v>
      </c>
      <c r="D2045" s="2">
        <v>28.571428571428573</v>
      </c>
      <c r="E2045" s="2">
        <v>37.659999999999997</v>
      </c>
    </row>
    <row r="2046" spans="1:5" x14ac:dyDescent="0.2">
      <c r="A2046">
        <v>2045</v>
      </c>
      <c r="B2046">
        <v>2</v>
      </c>
      <c r="C2046" s="2">
        <v>5.7142857142857144</v>
      </c>
      <c r="D2046" s="2">
        <v>28.571428571428573</v>
      </c>
      <c r="E2046" s="2">
        <v>30.934999999999999</v>
      </c>
    </row>
    <row r="2047" spans="1:5" x14ac:dyDescent="0.2">
      <c r="A2047">
        <v>2046</v>
      </c>
      <c r="B2047">
        <v>0</v>
      </c>
      <c r="C2047" s="2">
        <v>0</v>
      </c>
      <c r="D2047" s="2">
        <v>28.571428571428573</v>
      </c>
      <c r="E2047" s="2">
        <v>0</v>
      </c>
    </row>
    <row r="2048" spans="1:5" x14ac:dyDescent="0.2">
      <c r="A2048">
        <v>2047</v>
      </c>
      <c r="B2048">
        <v>0</v>
      </c>
      <c r="C2048" s="2">
        <v>0</v>
      </c>
      <c r="D2048" s="2">
        <v>28.571428571428573</v>
      </c>
      <c r="E2048" s="2">
        <v>0</v>
      </c>
    </row>
    <row r="2049" spans="1:5" x14ac:dyDescent="0.2">
      <c r="A2049">
        <v>2048</v>
      </c>
      <c r="B2049">
        <v>1</v>
      </c>
      <c r="C2049" s="2">
        <v>14.857142857142858</v>
      </c>
      <c r="D2049" s="2">
        <v>28.571428571428573</v>
      </c>
      <c r="E2049" s="2">
        <v>14.79</v>
      </c>
    </row>
    <row r="2050" spans="1:5" x14ac:dyDescent="0.2">
      <c r="A2050">
        <v>2049</v>
      </c>
      <c r="B2050">
        <v>3</v>
      </c>
      <c r="C2050" s="2">
        <v>15</v>
      </c>
      <c r="D2050" s="2">
        <v>28.571428571428573</v>
      </c>
      <c r="E2050" s="2">
        <v>43.703333333333326</v>
      </c>
    </row>
    <row r="2051" spans="1:5" x14ac:dyDescent="0.2">
      <c r="A2051">
        <v>2050</v>
      </c>
      <c r="B2051">
        <v>0</v>
      </c>
      <c r="C2051" s="2">
        <v>0</v>
      </c>
      <c r="D2051" s="2">
        <v>28.571428571428573</v>
      </c>
      <c r="E2051" s="2">
        <v>0</v>
      </c>
    </row>
    <row r="2052" spans="1:5" x14ac:dyDescent="0.2">
      <c r="A2052">
        <v>2051</v>
      </c>
      <c r="B2052">
        <v>0</v>
      </c>
      <c r="C2052" s="2">
        <v>0</v>
      </c>
      <c r="D2052" s="2">
        <v>28.571428571428573</v>
      </c>
      <c r="E2052" s="2">
        <v>0</v>
      </c>
    </row>
    <row r="2053" spans="1:5" x14ac:dyDescent="0.2">
      <c r="A2053">
        <v>2052</v>
      </c>
      <c r="B2053">
        <v>1</v>
      </c>
      <c r="C2053" s="2">
        <v>11</v>
      </c>
      <c r="D2053" s="2">
        <v>28.571428571428573</v>
      </c>
      <c r="E2053" s="2">
        <v>12.25</v>
      </c>
    </row>
    <row r="2054" spans="1:5" x14ac:dyDescent="0.2">
      <c r="A2054">
        <v>2053</v>
      </c>
      <c r="B2054">
        <v>0</v>
      </c>
      <c r="C2054" s="2">
        <v>0</v>
      </c>
      <c r="D2054" s="2">
        <v>28.571428571428573</v>
      </c>
      <c r="E2054" s="2">
        <v>0</v>
      </c>
    </row>
    <row r="2055" spans="1:5" x14ac:dyDescent="0.2">
      <c r="A2055">
        <v>2054</v>
      </c>
      <c r="B2055">
        <v>0</v>
      </c>
      <c r="C2055" s="2">
        <v>0</v>
      </c>
      <c r="D2055" s="2">
        <v>28.571428571428573</v>
      </c>
      <c r="E2055" s="2">
        <v>0</v>
      </c>
    </row>
    <row r="2056" spans="1:5" x14ac:dyDescent="0.2">
      <c r="A2056">
        <v>2055</v>
      </c>
      <c r="B2056">
        <v>1</v>
      </c>
      <c r="C2056" s="2">
        <v>13.142857142857142</v>
      </c>
      <c r="D2056" s="2">
        <v>28.571428571428573</v>
      </c>
      <c r="E2056" s="2">
        <v>50.48</v>
      </c>
    </row>
    <row r="2057" spans="1:5" x14ac:dyDescent="0.2">
      <c r="A2057">
        <v>2056</v>
      </c>
      <c r="B2057">
        <v>0</v>
      </c>
      <c r="C2057" s="2">
        <v>0</v>
      </c>
      <c r="D2057" s="2">
        <v>28.571428571428573</v>
      </c>
      <c r="E2057" s="2">
        <v>0</v>
      </c>
    </row>
    <row r="2058" spans="1:5" x14ac:dyDescent="0.2">
      <c r="A2058">
        <v>2057</v>
      </c>
      <c r="B2058">
        <v>1</v>
      </c>
      <c r="C2058" s="2">
        <v>8.4285714285714288</v>
      </c>
      <c r="D2058" s="2">
        <v>28.571428571428573</v>
      </c>
      <c r="E2058" s="2">
        <v>14.96</v>
      </c>
    </row>
    <row r="2059" spans="1:5" x14ac:dyDescent="0.2">
      <c r="A2059">
        <v>2058</v>
      </c>
      <c r="B2059">
        <v>1</v>
      </c>
      <c r="C2059" s="2">
        <v>25.428571428571427</v>
      </c>
      <c r="D2059" s="2">
        <v>28.571428571428573</v>
      </c>
      <c r="E2059" s="2">
        <v>122.37</v>
      </c>
    </row>
    <row r="2060" spans="1:5" x14ac:dyDescent="0.2">
      <c r="A2060">
        <v>2059</v>
      </c>
      <c r="B2060">
        <v>0</v>
      </c>
      <c r="C2060" s="2">
        <v>0</v>
      </c>
      <c r="D2060" s="2">
        <v>28.571428571428573</v>
      </c>
      <c r="E2060" s="2">
        <v>0</v>
      </c>
    </row>
    <row r="2061" spans="1:5" x14ac:dyDescent="0.2">
      <c r="A2061">
        <v>2060</v>
      </c>
      <c r="B2061">
        <v>0</v>
      </c>
      <c r="C2061" s="2">
        <v>0</v>
      </c>
      <c r="D2061" s="2">
        <v>28.571428571428573</v>
      </c>
      <c r="E2061" s="2">
        <v>0</v>
      </c>
    </row>
    <row r="2062" spans="1:5" x14ac:dyDescent="0.2">
      <c r="A2062">
        <v>2061</v>
      </c>
      <c r="B2062">
        <v>0</v>
      </c>
      <c r="C2062" s="2">
        <v>0</v>
      </c>
      <c r="D2062" s="2">
        <v>28.428571428571427</v>
      </c>
      <c r="E2062" s="2">
        <v>0</v>
      </c>
    </row>
    <row r="2063" spans="1:5" x14ac:dyDescent="0.2">
      <c r="A2063">
        <v>2062</v>
      </c>
      <c r="B2063">
        <v>0</v>
      </c>
      <c r="C2063" s="2">
        <v>0</v>
      </c>
      <c r="D2063" s="2">
        <v>28.428571428571427</v>
      </c>
      <c r="E2063" s="2">
        <v>0</v>
      </c>
    </row>
    <row r="2064" spans="1:5" x14ac:dyDescent="0.2">
      <c r="A2064">
        <v>2063</v>
      </c>
      <c r="B2064">
        <v>0</v>
      </c>
      <c r="C2064" s="2">
        <v>0</v>
      </c>
      <c r="D2064" s="2">
        <v>28.428571428571427</v>
      </c>
      <c r="E2064" s="2">
        <v>0</v>
      </c>
    </row>
    <row r="2065" spans="1:5" x14ac:dyDescent="0.2">
      <c r="A2065">
        <v>2064</v>
      </c>
      <c r="B2065">
        <v>0</v>
      </c>
      <c r="C2065" s="2">
        <v>0</v>
      </c>
      <c r="D2065" s="2">
        <v>28.428571428571427</v>
      </c>
      <c r="E2065" s="2">
        <v>0</v>
      </c>
    </row>
    <row r="2066" spans="1:5" x14ac:dyDescent="0.2">
      <c r="A2066">
        <v>2065</v>
      </c>
      <c r="B2066">
        <v>0</v>
      </c>
      <c r="C2066" s="2">
        <v>0</v>
      </c>
      <c r="D2066" s="2">
        <v>28.428571428571427</v>
      </c>
      <c r="E2066" s="2">
        <v>0</v>
      </c>
    </row>
    <row r="2067" spans="1:5" x14ac:dyDescent="0.2">
      <c r="A2067">
        <v>2066</v>
      </c>
      <c r="B2067">
        <v>0</v>
      </c>
      <c r="C2067" s="2">
        <v>0</v>
      </c>
      <c r="D2067" s="2">
        <v>28.428571428571427</v>
      </c>
      <c r="E2067" s="2">
        <v>0</v>
      </c>
    </row>
    <row r="2068" spans="1:5" x14ac:dyDescent="0.2">
      <c r="A2068">
        <v>2067</v>
      </c>
      <c r="B2068">
        <v>0</v>
      </c>
      <c r="C2068" s="2">
        <v>0</v>
      </c>
      <c r="D2068" s="2">
        <v>28.428571428571427</v>
      </c>
      <c r="E2068" s="2">
        <v>0</v>
      </c>
    </row>
    <row r="2069" spans="1:5" x14ac:dyDescent="0.2">
      <c r="A2069">
        <v>2068</v>
      </c>
      <c r="B2069">
        <v>2</v>
      </c>
      <c r="C2069" s="2">
        <v>27.714285714285715</v>
      </c>
      <c r="D2069" s="2">
        <v>28.428571428571427</v>
      </c>
      <c r="E2069" s="2">
        <v>39.335000000000001</v>
      </c>
    </row>
    <row r="2070" spans="1:5" x14ac:dyDescent="0.2">
      <c r="A2070">
        <v>2069</v>
      </c>
      <c r="B2070">
        <v>3</v>
      </c>
      <c r="C2070" s="2">
        <v>27.714285714285715</v>
      </c>
      <c r="D2070" s="2">
        <v>28.428571428571427</v>
      </c>
      <c r="E2070" s="2">
        <v>19.466666666666669</v>
      </c>
    </row>
    <row r="2071" spans="1:5" x14ac:dyDescent="0.2">
      <c r="A2071">
        <v>2070</v>
      </c>
      <c r="B2071">
        <v>0</v>
      </c>
      <c r="C2071" s="2">
        <v>0</v>
      </c>
      <c r="D2071" s="2">
        <v>28.428571428571427</v>
      </c>
      <c r="E2071" s="2">
        <v>0</v>
      </c>
    </row>
    <row r="2072" spans="1:5" x14ac:dyDescent="0.2">
      <c r="A2072">
        <v>2071</v>
      </c>
      <c r="B2072">
        <v>1</v>
      </c>
      <c r="C2072" s="2">
        <v>13.857142857142858</v>
      </c>
      <c r="D2072" s="2">
        <v>28.428571428571427</v>
      </c>
      <c r="E2072" s="2">
        <v>8.9700000000000006</v>
      </c>
    </row>
    <row r="2073" spans="1:5" x14ac:dyDescent="0.2">
      <c r="A2073">
        <v>2072</v>
      </c>
      <c r="B2073">
        <v>0</v>
      </c>
      <c r="C2073" s="2">
        <v>0</v>
      </c>
      <c r="D2073" s="2">
        <v>28.428571428571427</v>
      </c>
      <c r="E2073" s="2">
        <v>0</v>
      </c>
    </row>
    <row r="2074" spans="1:5" x14ac:dyDescent="0.2">
      <c r="A2074">
        <v>2073</v>
      </c>
      <c r="B2074">
        <v>1</v>
      </c>
      <c r="C2074" s="2">
        <v>4.1428571428571432</v>
      </c>
      <c r="D2074" s="2">
        <v>28.428571428571427</v>
      </c>
      <c r="E2074" s="2">
        <v>35.909999999999997</v>
      </c>
    </row>
    <row r="2075" spans="1:5" x14ac:dyDescent="0.2">
      <c r="A2075">
        <v>2074</v>
      </c>
      <c r="B2075">
        <v>1</v>
      </c>
      <c r="C2075" s="2">
        <v>21.142857142857142</v>
      </c>
      <c r="D2075" s="2">
        <v>28.428571428571427</v>
      </c>
      <c r="E2075" s="2">
        <v>28.74</v>
      </c>
    </row>
    <row r="2076" spans="1:5" x14ac:dyDescent="0.2">
      <c r="A2076">
        <v>2075</v>
      </c>
      <c r="B2076">
        <v>3</v>
      </c>
      <c r="C2076" s="2">
        <v>7.2857142857142856</v>
      </c>
      <c r="D2076" s="2">
        <v>28.428571428571427</v>
      </c>
      <c r="E2076" s="2">
        <v>11.603333333333333</v>
      </c>
    </row>
    <row r="2077" spans="1:5" x14ac:dyDescent="0.2">
      <c r="A2077">
        <v>2076</v>
      </c>
      <c r="B2077">
        <v>3</v>
      </c>
      <c r="C2077" s="2">
        <v>27.714285714285715</v>
      </c>
      <c r="D2077" s="2">
        <v>28.428571428571427</v>
      </c>
      <c r="E2077" s="2">
        <v>27.09</v>
      </c>
    </row>
    <row r="2078" spans="1:5" x14ac:dyDescent="0.2">
      <c r="A2078">
        <v>2077</v>
      </c>
      <c r="B2078">
        <v>0</v>
      </c>
      <c r="C2078" s="2">
        <v>0</v>
      </c>
      <c r="D2078" s="2">
        <v>28.428571428571427</v>
      </c>
      <c r="E2078" s="2">
        <v>0</v>
      </c>
    </row>
    <row r="2079" spans="1:5" x14ac:dyDescent="0.2">
      <c r="A2079">
        <v>2078</v>
      </c>
      <c r="B2079">
        <v>0</v>
      </c>
      <c r="C2079" s="2">
        <v>0</v>
      </c>
      <c r="D2079" s="2">
        <v>28.428571428571427</v>
      </c>
      <c r="E2079" s="2">
        <v>0</v>
      </c>
    </row>
    <row r="2080" spans="1:5" x14ac:dyDescent="0.2">
      <c r="A2080">
        <v>2079</v>
      </c>
      <c r="B2080">
        <v>0</v>
      </c>
      <c r="C2080" s="2">
        <v>0</v>
      </c>
      <c r="D2080" s="2">
        <v>28.428571428571427</v>
      </c>
      <c r="E2080" s="2">
        <v>0</v>
      </c>
    </row>
    <row r="2081" spans="1:5" x14ac:dyDescent="0.2">
      <c r="A2081">
        <v>2080</v>
      </c>
      <c r="B2081">
        <v>0</v>
      </c>
      <c r="C2081" s="2">
        <v>0</v>
      </c>
      <c r="D2081" s="2">
        <v>28.428571428571427</v>
      </c>
      <c r="E2081" s="2">
        <v>0</v>
      </c>
    </row>
    <row r="2082" spans="1:5" x14ac:dyDescent="0.2">
      <c r="A2082">
        <v>2081</v>
      </c>
      <c r="B2082">
        <v>1</v>
      </c>
      <c r="C2082" s="2">
        <v>1.4285714285714286</v>
      </c>
      <c r="D2082" s="2">
        <v>28.428571428571427</v>
      </c>
      <c r="E2082" s="2">
        <v>4.79</v>
      </c>
    </row>
    <row r="2083" spans="1:5" x14ac:dyDescent="0.2">
      <c r="A2083">
        <v>2082</v>
      </c>
      <c r="B2083">
        <v>0</v>
      </c>
      <c r="C2083" s="2">
        <v>0</v>
      </c>
      <c r="D2083" s="2">
        <v>28.428571428571427</v>
      </c>
      <c r="E2083" s="2">
        <v>0</v>
      </c>
    </row>
    <row r="2084" spans="1:5" x14ac:dyDescent="0.2">
      <c r="A2084">
        <v>2083</v>
      </c>
      <c r="B2084">
        <v>2</v>
      </c>
      <c r="C2084" s="2">
        <v>8.4285714285714288</v>
      </c>
      <c r="D2084" s="2">
        <v>28.428571428571427</v>
      </c>
      <c r="E2084" s="2">
        <v>44.984999999999999</v>
      </c>
    </row>
    <row r="2085" spans="1:5" x14ac:dyDescent="0.2">
      <c r="A2085">
        <v>2084</v>
      </c>
      <c r="B2085">
        <v>0</v>
      </c>
      <c r="C2085" s="2">
        <v>0</v>
      </c>
      <c r="D2085" s="2">
        <v>28.428571428571427</v>
      </c>
      <c r="E2085" s="2">
        <v>0</v>
      </c>
    </row>
    <row r="2086" spans="1:5" x14ac:dyDescent="0.2">
      <c r="A2086">
        <v>2085</v>
      </c>
      <c r="B2086">
        <v>1</v>
      </c>
      <c r="C2086" s="2">
        <v>0.8571428571428571</v>
      </c>
      <c r="D2086" s="2">
        <v>28.428571428571427</v>
      </c>
      <c r="E2086" s="2">
        <v>14.96</v>
      </c>
    </row>
    <row r="2087" spans="1:5" x14ac:dyDescent="0.2">
      <c r="A2087">
        <v>2086</v>
      </c>
      <c r="B2087">
        <v>0</v>
      </c>
      <c r="C2087" s="2">
        <v>0</v>
      </c>
      <c r="D2087" s="2">
        <v>28.285714285714285</v>
      </c>
      <c r="E2087" s="2">
        <v>0</v>
      </c>
    </row>
    <row r="2088" spans="1:5" x14ac:dyDescent="0.2">
      <c r="A2088">
        <v>2087</v>
      </c>
      <c r="B2088">
        <v>0</v>
      </c>
      <c r="C2088" s="2">
        <v>0</v>
      </c>
      <c r="D2088" s="2">
        <v>28.285714285714285</v>
      </c>
      <c r="E2088" s="2">
        <v>0</v>
      </c>
    </row>
    <row r="2089" spans="1:5" x14ac:dyDescent="0.2">
      <c r="A2089">
        <v>2088</v>
      </c>
      <c r="B2089">
        <v>0</v>
      </c>
      <c r="C2089" s="2">
        <v>0</v>
      </c>
      <c r="D2089" s="2">
        <v>28.285714285714285</v>
      </c>
      <c r="E2089" s="2">
        <v>0</v>
      </c>
    </row>
    <row r="2090" spans="1:5" x14ac:dyDescent="0.2">
      <c r="A2090">
        <v>2089</v>
      </c>
      <c r="B2090">
        <v>1</v>
      </c>
      <c r="C2090" s="2">
        <v>28.285714285714285</v>
      </c>
      <c r="D2090" s="2">
        <v>28.285714285714285</v>
      </c>
      <c r="E2090" s="2">
        <v>12.99</v>
      </c>
    </row>
    <row r="2091" spans="1:5" x14ac:dyDescent="0.2">
      <c r="A2091">
        <v>2090</v>
      </c>
      <c r="B2091">
        <v>1</v>
      </c>
      <c r="C2091" s="2">
        <v>1.2857142857142858</v>
      </c>
      <c r="D2091" s="2">
        <v>28.285714285714285</v>
      </c>
      <c r="E2091" s="2">
        <v>16.36</v>
      </c>
    </row>
    <row r="2092" spans="1:5" x14ac:dyDescent="0.2">
      <c r="A2092">
        <v>2091</v>
      </c>
      <c r="B2092">
        <v>0</v>
      </c>
      <c r="C2092" s="2">
        <v>0</v>
      </c>
      <c r="D2092" s="2">
        <v>28.285714285714285</v>
      </c>
      <c r="E2092" s="2">
        <v>0</v>
      </c>
    </row>
    <row r="2093" spans="1:5" x14ac:dyDescent="0.2">
      <c r="A2093">
        <v>2092</v>
      </c>
      <c r="B2093">
        <v>2</v>
      </c>
      <c r="C2093" s="2">
        <v>5.4285714285714288</v>
      </c>
      <c r="D2093" s="2">
        <v>28.285714285714285</v>
      </c>
      <c r="E2093" s="2">
        <v>21.66</v>
      </c>
    </row>
    <row r="2094" spans="1:5" x14ac:dyDescent="0.2">
      <c r="A2094">
        <v>2093</v>
      </c>
      <c r="B2094">
        <v>0</v>
      </c>
      <c r="C2094" s="2">
        <v>0</v>
      </c>
      <c r="D2094" s="2">
        <v>28.285714285714285</v>
      </c>
      <c r="E2094" s="2">
        <v>0</v>
      </c>
    </row>
    <row r="2095" spans="1:5" x14ac:dyDescent="0.2">
      <c r="A2095">
        <v>2094</v>
      </c>
      <c r="B2095">
        <v>2</v>
      </c>
      <c r="C2095" s="2">
        <v>22.142857142857142</v>
      </c>
      <c r="D2095" s="2">
        <v>28.285714285714285</v>
      </c>
      <c r="E2095" s="2">
        <v>25.85</v>
      </c>
    </row>
    <row r="2096" spans="1:5" x14ac:dyDescent="0.2">
      <c r="A2096">
        <v>2095</v>
      </c>
      <c r="B2096">
        <v>0</v>
      </c>
      <c r="C2096" s="2">
        <v>0</v>
      </c>
      <c r="D2096" s="2">
        <v>28.285714285714285</v>
      </c>
      <c r="E2096" s="2">
        <v>0</v>
      </c>
    </row>
    <row r="2097" spans="1:5" x14ac:dyDescent="0.2">
      <c r="A2097">
        <v>2096</v>
      </c>
      <c r="B2097">
        <v>3</v>
      </c>
      <c r="C2097" s="2">
        <v>26</v>
      </c>
      <c r="D2097" s="2">
        <v>28.285714285714285</v>
      </c>
      <c r="E2097" s="2">
        <v>45.643333333333338</v>
      </c>
    </row>
    <row r="2098" spans="1:5" x14ac:dyDescent="0.2">
      <c r="A2098">
        <v>2097</v>
      </c>
      <c r="B2098">
        <v>0</v>
      </c>
      <c r="C2098" s="2">
        <v>0</v>
      </c>
      <c r="D2098" s="2">
        <v>28.285714285714285</v>
      </c>
      <c r="E2098" s="2">
        <v>0</v>
      </c>
    </row>
    <row r="2099" spans="1:5" x14ac:dyDescent="0.2">
      <c r="A2099">
        <v>2098</v>
      </c>
      <c r="B2099">
        <v>4</v>
      </c>
      <c r="C2099" s="2">
        <v>11.142857142857142</v>
      </c>
      <c r="D2099" s="2">
        <v>28.285714285714285</v>
      </c>
      <c r="E2099" s="2">
        <v>77.0625</v>
      </c>
    </row>
    <row r="2100" spans="1:5" x14ac:dyDescent="0.2">
      <c r="A2100">
        <v>2099</v>
      </c>
      <c r="B2100">
        <v>0</v>
      </c>
      <c r="C2100" s="2">
        <v>0</v>
      </c>
      <c r="D2100" s="2">
        <v>28.285714285714285</v>
      </c>
      <c r="E2100" s="2">
        <v>0</v>
      </c>
    </row>
    <row r="2101" spans="1:5" x14ac:dyDescent="0.2">
      <c r="A2101">
        <v>2100</v>
      </c>
      <c r="B2101">
        <v>1</v>
      </c>
      <c r="C2101" s="2">
        <v>11</v>
      </c>
      <c r="D2101" s="2">
        <v>28.285714285714285</v>
      </c>
      <c r="E2101" s="2">
        <v>31.76</v>
      </c>
    </row>
    <row r="2102" spans="1:5" x14ac:dyDescent="0.2">
      <c r="A2102">
        <v>2101</v>
      </c>
      <c r="B2102">
        <v>1</v>
      </c>
      <c r="C2102" s="2">
        <v>7.5714285714285712</v>
      </c>
      <c r="D2102" s="2">
        <v>28.285714285714285</v>
      </c>
      <c r="E2102" s="2">
        <v>54.51</v>
      </c>
    </row>
    <row r="2103" spans="1:5" x14ac:dyDescent="0.2">
      <c r="A2103">
        <v>2102</v>
      </c>
      <c r="B2103">
        <v>0</v>
      </c>
      <c r="C2103" s="2">
        <v>0</v>
      </c>
      <c r="D2103" s="2">
        <v>28.285714285714285</v>
      </c>
      <c r="E2103" s="2">
        <v>0</v>
      </c>
    </row>
    <row r="2104" spans="1:5" x14ac:dyDescent="0.2">
      <c r="A2104">
        <v>2103</v>
      </c>
      <c r="B2104">
        <v>0</v>
      </c>
      <c r="C2104" s="2">
        <v>0</v>
      </c>
      <c r="D2104" s="2">
        <v>28.285714285714285</v>
      </c>
      <c r="E2104" s="2">
        <v>0</v>
      </c>
    </row>
    <row r="2105" spans="1:5" x14ac:dyDescent="0.2">
      <c r="A2105">
        <v>2104</v>
      </c>
      <c r="B2105">
        <v>1</v>
      </c>
      <c r="C2105" s="2">
        <v>18.857142857142858</v>
      </c>
      <c r="D2105" s="2">
        <v>28.285714285714285</v>
      </c>
      <c r="E2105" s="2">
        <v>48.91</v>
      </c>
    </row>
    <row r="2106" spans="1:5" x14ac:dyDescent="0.2">
      <c r="A2106">
        <v>2105</v>
      </c>
      <c r="B2106">
        <v>0</v>
      </c>
      <c r="C2106" s="2">
        <v>0</v>
      </c>
      <c r="D2106" s="2">
        <v>28.285714285714285</v>
      </c>
      <c r="E2106" s="2">
        <v>0</v>
      </c>
    </row>
    <row r="2107" spans="1:5" x14ac:dyDescent="0.2">
      <c r="A2107">
        <v>2106</v>
      </c>
      <c r="B2107">
        <v>3</v>
      </c>
      <c r="C2107" s="2">
        <v>21.142857142857142</v>
      </c>
      <c r="D2107" s="2">
        <v>28.285714285714285</v>
      </c>
      <c r="E2107" s="2">
        <v>18.82</v>
      </c>
    </row>
    <row r="2108" spans="1:5" x14ac:dyDescent="0.2">
      <c r="A2108">
        <v>2107</v>
      </c>
      <c r="B2108">
        <v>0</v>
      </c>
      <c r="C2108" s="2">
        <v>0</v>
      </c>
      <c r="D2108" s="2">
        <v>28.285714285714285</v>
      </c>
      <c r="E2108" s="2">
        <v>0</v>
      </c>
    </row>
    <row r="2109" spans="1:5" x14ac:dyDescent="0.2">
      <c r="A2109">
        <v>2108</v>
      </c>
      <c r="B2109">
        <v>0</v>
      </c>
      <c r="C2109" s="2">
        <v>0</v>
      </c>
      <c r="D2109" s="2">
        <v>28.285714285714285</v>
      </c>
      <c r="E2109" s="2">
        <v>0</v>
      </c>
    </row>
    <row r="2110" spans="1:5" x14ac:dyDescent="0.2">
      <c r="A2110">
        <v>2109</v>
      </c>
      <c r="B2110">
        <v>0</v>
      </c>
      <c r="C2110" s="2">
        <v>0</v>
      </c>
      <c r="D2110" s="2">
        <v>28.285714285714285</v>
      </c>
      <c r="E2110" s="2">
        <v>0</v>
      </c>
    </row>
    <row r="2111" spans="1:5" x14ac:dyDescent="0.2">
      <c r="A2111">
        <v>2110</v>
      </c>
      <c r="B2111">
        <v>1</v>
      </c>
      <c r="C2111" s="2">
        <v>13.285714285714286</v>
      </c>
      <c r="D2111" s="2">
        <v>28.285714285714285</v>
      </c>
      <c r="E2111" s="2">
        <v>15.76</v>
      </c>
    </row>
    <row r="2112" spans="1:5" x14ac:dyDescent="0.2">
      <c r="A2112">
        <v>2111</v>
      </c>
      <c r="B2112">
        <v>1</v>
      </c>
      <c r="C2112" s="2">
        <v>1.5714285714285714</v>
      </c>
      <c r="D2112" s="2">
        <v>28.285714285714285</v>
      </c>
      <c r="E2112" s="2">
        <v>42.29</v>
      </c>
    </row>
    <row r="2113" spans="1:5" x14ac:dyDescent="0.2">
      <c r="A2113">
        <v>2112</v>
      </c>
      <c r="B2113">
        <v>0</v>
      </c>
      <c r="C2113" s="2">
        <v>0</v>
      </c>
      <c r="D2113" s="2">
        <v>28.285714285714285</v>
      </c>
      <c r="E2113" s="2">
        <v>0</v>
      </c>
    </row>
    <row r="2114" spans="1:5" x14ac:dyDescent="0.2">
      <c r="A2114">
        <v>2113</v>
      </c>
      <c r="B2114">
        <v>0</v>
      </c>
      <c r="C2114" s="2">
        <v>0</v>
      </c>
      <c r="D2114" s="2">
        <v>28.285714285714285</v>
      </c>
      <c r="E2114" s="2">
        <v>0</v>
      </c>
    </row>
    <row r="2115" spans="1:5" x14ac:dyDescent="0.2">
      <c r="A2115">
        <v>2114</v>
      </c>
      <c r="B2115">
        <v>0</v>
      </c>
      <c r="C2115" s="2">
        <v>0</v>
      </c>
      <c r="D2115" s="2">
        <v>28.285714285714285</v>
      </c>
      <c r="E2115" s="2">
        <v>0</v>
      </c>
    </row>
    <row r="2116" spans="1:5" x14ac:dyDescent="0.2">
      <c r="A2116">
        <v>2115</v>
      </c>
      <c r="B2116">
        <v>0</v>
      </c>
      <c r="C2116" s="2">
        <v>0</v>
      </c>
      <c r="D2116" s="2">
        <v>28.285714285714285</v>
      </c>
      <c r="E2116" s="2">
        <v>0</v>
      </c>
    </row>
    <row r="2117" spans="1:5" x14ac:dyDescent="0.2">
      <c r="A2117">
        <v>2116</v>
      </c>
      <c r="B2117">
        <v>0</v>
      </c>
      <c r="C2117" s="2">
        <v>0</v>
      </c>
      <c r="D2117" s="2">
        <v>28.285714285714285</v>
      </c>
      <c r="E2117" s="2">
        <v>0</v>
      </c>
    </row>
    <row r="2118" spans="1:5" x14ac:dyDescent="0.2">
      <c r="A2118">
        <v>2117</v>
      </c>
      <c r="B2118">
        <v>1</v>
      </c>
      <c r="C2118" s="2">
        <v>19</v>
      </c>
      <c r="D2118" s="2">
        <v>28.285714285714285</v>
      </c>
      <c r="E2118" s="2">
        <v>14.37</v>
      </c>
    </row>
    <row r="2119" spans="1:5" x14ac:dyDescent="0.2">
      <c r="A2119">
        <v>2118</v>
      </c>
      <c r="B2119">
        <v>0</v>
      </c>
      <c r="C2119" s="2">
        <v>0</v>
      </c>
      <c r="D2119" s="2">
        <v>28.285714285714285</v>
      </c>
      <c r="E2119" s="2">
        <v>0</v>
      </c>
    </row>
    <row r="2120" spans="1:5" x14ac:dyDescent="0.2">
      <c r="A2120">
        <v>2119</v>
      </c>
      <c r="B2120">
        <v>1</v>
      </c>
      <c r="C2120" s="2">
        <v>4.2857142857142856</v>
      </c>
      <c r="D2120" s="2">
        <v>28.285714285714285</v>
      </c>
      <c r="E2120" s="2">
        <v>176.86</v>
      </c>
    </row>
    <row r="2121" spans="1:5" x14ac:dyDescent="0.2">
      <c r="A2121">
        <v>2120</v>
      </c>
      <c r="B2121">
        <v>0</v>
      </c>
      <c r="C2121" s="2">
        <v>0</v>
      </c>
      <c r="D2121" s="2">
        <v>28.142857142857142</v>
      </c>
      <c r="E2121" s="2">
        <v>0</v>
      </c>
    </row>
    <row r="2122" spans="1:5" x14ac:dyDescent="0.2">
      <c r="A2122">
        <v>2121</v>
      </c>
      <c r="B2122">
        <v>3</v>
      </c>
      <c r="C2122" s="2">
        <v>27.714285714285715</v>
      </c>
      <c r="D2122" s="2">
        <v>28.142857142857142</v>
      </c>
      <c r="E2122" s="2">
        <v>33.466666666666661</v>
      </c>
    </row>
    <row r="2123" spans="1:5" x14ac:dyDescent="0.2">
      <c r="A2123">
        <v>2122</v>
      </c>
      <c r="B2123">
        <v>0</v>
      </c>
      <c r="C2123" s="2">
        <v>0</v>
      </c>
      <c r="D2123" s="2">
        <v>28.142857142857142</v>
      </c>
      <c r="E2123" s="2">
        <v>0</v>
      </c>
    </row>
    <row r="2124" spans="1:5" x14ac:dyDescent="0.2">
      <c r="A2124">
        <v>2123</v>
      </c>
      <c r="B2124">
        <v>6</v>
      </c>
      <c r="C2124" s="2">
        <v>12.428571428571429</v>
      </c>
      <c r="D2124" s="2">
        <v>28.142857142857142</v>
      </c>
      <c r="E2124" s="2">
        <v>37.81</v>
      </c>
    </row>
    <row r="2125" spans="1:5" x14ac:dyDescent="0.2">
      <c r="A2125">
        <v>2124</v>
      </c>
      <c r="B2125">
        <v>0</v>
      </c>
      <c r="C2125" s="2">
        <v>0</v>
      </c>
      <c r="D2125" s="2">
        <v>28.142857142857142</v>
      </c>
      <c r="E2125" s="2">
        <v>0</v>
      </c>
    </row>
    <row r="2126" spans="1:5" x14ac:dyDescent="0.2">
      <c r="A2126">
        <v>2125</v>
      </c>
      <c r="B2126">
        <v>0</v>
      </c>
      <c r="C2126" s="2">
        <v>0</v>
      </c>
      <c r="D2126" s="2">
        <v>28.142857142857142</v>
      </c>
      <c r="E2126" s="2">
        <v>0</v>
      </c>
    </row>
    <row r="2127" spans="1:5" x14ac:dyDescent="0.2">
      <c r="A2127">
        <v>2126</v>
      </c>
      <c r="B2127">
        <v>0</v>
      </c>
      <c r="C2127" s="2">
        <v>0</v>
      </c>
      <c r="D2127" s="2">
        <v>28.142857142857142</v>
      </c>
      <c r="E2127" s="2">
        <v>0</v>
      </c>
    </row>
    <row r="2128" spans="1:5" x14ac:dyDescent="0.2">
      <c r="A2128">
        <v>2127</v>
      </c>
      <c r="B2128">
        <v>0</v>
      </c>
      <c r="C2128" s="2">
        <v>0</v>
      </c>
      <c r="D2128" s="2">
        <v>28.142857142857142</v>
      </c>
      <c r="E2128" s="2">
        <v>0</v>
      </c>
    </row>
    <row r="2129" spans="1:5" x14ac:dyDescent="0.2">
      <c r="A2129">
        <v>2128</v>
      </c>
      <c r="B2129">
        <v>3</v>
      </c>
      <c r="C2129" s="2">
        <v>24.428571428571427</v>
      </c>
      <c r="D2129" s="2">
        <v>28.142857142857142</v>
      </c>
      <c r="E2129" s="2">
        <v>53.57</v>
      </c>
    </row>
    <row r="2130" spans="1:5" x14ac:dyDescent="0.2">
      <c r="A2130">
        <v>2129</v>
      </c>
      <c r="B2130">
        <v>0</v>
      </c>
      <c r="C2130" s="2">
        <v>0</v>
      </c>
      <c r="D2130" s="2">
        <v>28.142857142857142</v>
      </c>
      <c r="E2130" s="2">
        <v>0</v>
      </c>
    </row>
    <row r="2131" spans="1:5" x14ac:dyDescent="0.2">
      <c r="A2131">
        <v>2130</v>
      </c>
      <c r="B2131">
        <v>0</v>
      </c>
      <c r="C2131" s="2">
        <v>0</v>
      </c>
      <c r="D2131" s="2">
        <v>28.142857142857142</v>
      </c>
      <c r="E2131" s="2">
        <v>0</v>
      </c>
    </row>
    <row r="2132" spans="1:5" x14ac:dyDescent="0.2">
      <c r="A2132">
        <v>2131</v>
      </c>
      <c r="B2132">
        <v>0</v>
      </c>
      <c r="C2132" s="2">
        <v>0</v>
      </c>
      <c r="D2132" s="2">
        <v>28.142857142857142</v>
      </c>
      <c r="E2132" s="2">
        <v>0</v>
      </c>
    </row>
    <row r="2133" spans="1:5" x14ac:dyDescent="0.2">
      <c r="A2133">
        <v>2132</v>
      </c>
      <c r="B2133">
        <v>2</v>
      </c>
      <c r="C2133" s="2">
        <v>25</v>
      </c>
      <c r="D2133" s="2">
        <v>28.142857142857142</v>
      </c>
      <c r="E2133" s="2">
        <v>19.635000000000002</v>
      </c>
    </row>
    <row r="2134" spans="1:5" x14ac:dyDescent="0.2">
      <c r="A2134">
        <v>2133</v>
      </c>
      <c r="B2134">
        <v>5</v>
      </c>
      <c r="C2134" s="2">
        <v>9.5714285714285712</v>
      </c>
      <c r="D2134" s="2">
        <v>28.142857142857142</v>
      </c>
      <c r="E2134" s="2">
        <v>40.537999999999997</v>
      </c>
    </row>
    <row r="2135" spans="1:5" x14ac:dyDescent="0.2">
      <c r="A2135">
        <v>2134</v>
      </c>
      <c r="B2135">
        <v>0</v>
      </c>
      <c r="C2135" s="2">
        <v>0</v>
      </c>
      <c r="D2135" s="2">
        <v>28.142857142857142</v>
      </c>
      <c r="E2135" s="2">
        <v>0</v>
      </c>
    </row>
    <row r="2136" spans="1:5" x14ac:dyDescent="0.2">
      <c r="A2136">
        <v>2135</v>
      </c>
      <c r="B2136">
        <v>1</v>
      </c>
      <c r="C2136" s="2">
        <v>3.5714285714285716</v>
      </c>
      <c r="D2136" s="2">
        <v>28.142857142857142</v>
      </c>
      <c r="E2136" s="2">
        <v>47.28</v>
      </c>
    </row>
    <row r="2137" spans="1:5" x14ac:dyDescent="0.2">
      <c r="A2137">
        <v>2136</v>
      </c>
      <c r="B2137">
        <v>0</v>
      </c>
      <c r="C2137" s="2">
        <v>0</v>
      </c>
      <c r="D2137" s="2">
        <v>28.142857142857142</v>
      </c>
      <c r="E2137" s="2">
        <v>0</v>
      </c>
    </row>
    <row r="2138" spans="1:5" x14ac:dyDescent="0.2">
      <c r="A2138">
        <v>2137</v>
      </c>
      <c r="B2138">
        <v>0</v>
      </c>
      <c r="C2138" s="2">
        <v>0</v>
      </c>
      <c r="D2138" s="2">
        <v>28.142857142857142</v>
      </c>
      <c r="E2138" s="2">
        <v>0</v>
      </c>
    </row>
    <row r="2139" spans="1:5" x14ac:dyDescent="0.2">
      <c r="A2139">
        <v>2138</v>
      </c>
      <c r="B2139">
        <v>1</v>
      </c>
      <c r="C2139" s="2">
        <v>2.8571428571428572</v>
      </c>
      <c r="D2139" s="2">
        <v>28.142857142857142</v>
      </c>
      <c r="E2139" s="2">
        <v>16.7</v>
      </c>
    </row>
    <row r="2140" spans="1:5" x14ac:dyDescent="0.2">
      <c r="A2140">
        <v>2139</v>
      </c>
      <c r="B2140">
        <v>0</v>
      </c>
      <c r="C2140" s="2">
        <v>0</v>
      </c>
      <c r="D2140" s="2">
        <v>28.142857142857142</v>
      </c>
      <c r="E2140" s="2">
        <v>0</v>
      </c>
    </row>
    <row r="2141" spans="1:5" x14ac:dyDescent="0.2">
      <c r="A2141">
        <v>2140</v>
      </c>
      <c r="B2141">
        <v>1</v>
      </c>
      <c r="C2141" s="2">
        <v>7.1428571428571432</v>
      </c>
      <c r="D2141" s="2">
        <v>28.142857142857142</v>
      </c>
      <c r="E2141" s="2">
        <v>24.99</v>
      </c>
    </row>
    <row r="2142" spans="1:5" x14ac:dyDescent="0.2">
      <c r="A2142">
        <v>2141</v>
      </c>
      <c r="B2142">
        <v>0</v>
      </c>
      <c r="C2142" s="2">
        <v>0</v>
      </c>
      <c r="D2142" s="2">
        <v>28.142857142857142</v>
      </c>
      <c r="E2142" s="2">
        <v>0</v>
      </c>
    </row>
    <row r="2143" spans="1:5" x14ac:dyDescent="0.2">
      <c r="A2143">
        <v>2142</v>
      </c>
      <c r="B2143">
        <v>0</v>
      </c>
      <c r="C2143" s="2">
        <v>0</v>
      </c>
      <c r="D2143" s="2">
        <v>28.142857142857142</v>
      </c>
      <c r="E2143" s="2">
        <v>0</v>
      </c>
    </row>
    <row r="2144" spans="1:5" x14ac:dyDescent="0.2">
      <c r="A2144">
        <v>2143</v>
      </c>
      <c r="B2144">
        <v>2</v>
      </c>
      <c r="C2144" s="2">
        <v>17</v>
      </c>
      <c r="D2144" s="2">
        <v>28.142857142857142</v>
      </c>
      <c r="E2144" s="2">
        <v>41.825000000000003</v>
      </c>
    </row>
    <row r="2145" spans="1:5" x14ac:dyDescent="0.2">
      <c r="A2145">
        <v>2144</v>
      </c>
      <c r="B2145">
        <v>0</v>
      </c>
      <c r="C2145" s="2">
        <v>0</v>
      </c>
      <c r="D2145" s="2">
        <v>28.142857142857142</v>
      </c>
      <c r="E2145" s="2">
        <v>0</v>
      </c>
    </row>
    <row r="2146" spans="1:5" x14ac:dyDescent="0.2">
      <c r="A2146">
        <v>2145</v>
      </c>
      <c r="B2146">
        <v>1</v>
      </c>
      <c r="C2146" s="2">
        <v>5.4285714285714288</v>
      </c>
      <c r="D2146" s="2">
        <v>28.142857142857142</v>
      </c>
      <c r="E2146" s="2">
        <v>11.77</v>
      </c>
    </row>
    <row r="2147" spans="1:5" x14ac:dyDescent="0.2">
      <c r="A2147">
        <v>2146</v>
      </c>
      <c r="B2147">
        <v>2</v>
      </c>
      <c r="C2147" s="2">
        <v>24.571428571428573</v>
      </c>
      <c r="D2147" s="2">
        <v>28.142857142857142</v>
      </c>
      <c r="E2147" s="2">
        <v>13.565</v>
      </c>
    </row>
    <row r="2148" spans="1:5" x14ac:dyDescent="0.2">
      <c r="A2148">
        <v>2147</v>
      </c>
      <c r="B2148">
        <v>0</v>
      </c>
      <c r="C2148" s="2">
        <v>0</v>
      </c>
      <c r="D2148" s="2">
        <v>28.142857142857142</v>
      </c>
      <c r="E2148" s="2">
        <v>0</v>
      </c>
    </row>
    <row r="2149" spans="1:5" x14ac:dyDescent="0.2">
      <c r="A2149">
        <v>2148</v>
      </c>
      <c r="B2149">
        <v>0</v>
      </c>
      <c r="C2149" s="2">
        <v>0</v>
      </c>
      <c r="D2149" s="2">
        <v>28</v>
      </c>
      <c r="E2149" s="2">
        <v>0</v>
      </c>
    </row>
    <row r="2150" spans="1:5" x14ac:dyDescent="0.2">
      <c r="A2150">
        <v>2149</v>
      </c>
      <c r="B2150">
        <v>7</v>
      </c>
      <c r="C2150" s="2">
        <v>26.857142857142858</v>
      </c>
      <c r="D2150" s="2">
        <v>28</v>
      </c>
      <c r="E2150" s="2">
        <v>37.825714285714291</v>
      </c>
    </row>
    <row r="2151" spans="1:5" x14ac:dyDescent="0.2">
      <c r="A2151">
        <v>2150</v>
      </c>
      <c r="B2151">
        <v>0</v>
      </c>
      <c r="C2151" s="2">
        <v>0</v>
      </c>
      <c r="D2151" s="2">
        <v>28</v>
      </c>
      <c r="E2151" s="2">
        <v>0</v>
      </c>
    </row>
    <row r="2152" spans="1:5" x14ac:dyDescent="0.2">
      <c r="A2152">
        <v>2151</v>
      </c>
      <c r="B2152">
        <v>0</v>
      </c>
      <c r="C2152" s="2">
        <v>0</v>
      </c>
      <c r="D2152" s="2">
        <v>28</v>
      </c>
      <c r="E2152" s="2">
        <v>0</v>
      </c>
    </row>
    <row r="2153" spans="1:5" x14ac:dyDescent="0.2">
      <c r="A2153">
        <v>2152</v>
      </c>
      <c r="B2153">
        <v>2</v>
      </c>
      <c r="C2153" s="2">
        <v>14.285714285714286</v>
      </c>
      <c r="D2153" s="2">
        <v>28</v>
      </c>
      <c r="E2153" s="2">
        <v>48.68</v>
      </c>
    </row>
    <row r="2154" spans="1:5" x14ac:dyDescent="0.2">
      <c r="A2154">
        <v>2153</v>
      </c>
      <c r="B2154">
        <v>0</v>
      </c>
      <c r="C2154" s="2">
        <v>0</v>
      </c>
      <c r="D2154" s="2">
        <v>28</v>
      </c>
      <c r="E2154" s="2">
        <v>0</v>
      </c>
    </row>
    <row r="2155" spans="1:5" x14ac:dyDescent="0.2">
      <c r="A2155">
        <v>2154</v>
      </c>
      <c r="B2155">
        <v>2</v>
      </c>
      <c r="C2155" s="2">
        <v>21.857142857142858</v>
      </c>
      <c r="D2155" s="2">
        <v>28</v>
      </c>
      <c r="E2155" s="2">
        <v>22.545000000000002</v>
      </c>
    </row>
    <row r="2156" spans="1:5" x14ac:dyDescent="0.2">
      <c r="A2156">
        <v>2155</v>
      </c>
      <c r="B2156">
        <v>2</v>
      </c>
      <c r="C2156" s="2">
        <v>2.8571428571428572</v>
      </c>
      <c r="D2156" s="2">
        <v>28</v>
      </c>
      <c r="E2156" s="2">
        <v>15.365</v>
      </c>
    </row>
    <row r="2157" spans="1:5" x14ac:dyDescent="0.2">
      <c r="A2157">
        <v>2156</v>
      </c>
      <c r="B2157">
        <v>0</v>
      </c>
      <c r="C2157" s="2">
        <v>0</v>
      </c>
      <c r="D2157" s="2">
        <v>28</v>
      </c>
      <c r="E2157" s="2">
        <v>0</v>
      </c>
    </row>
    <row r="2158" spans="1:5" x14ac:dyDescent="0.2">
      <c r="A2158">
        <v>2157</v>
      </c>
      <c r="B2158">
        <v>0</v>
      </c>
      <c r="C2158" s="2">
        <v>0</v>
      </c>
      <c r="D2158" s="2">
        <v>28</v>
      </c>
      <c r="E2158" s="2">
        <v>0</v>
      </c>
    </row>
    <row r="2159" spans="1:5" x14ac:dyDescent="0.2">
      <c r="A2159">
        <v>2158</v>
      </c>
      <c r="B2159">
        <v>0</v>
      </c>
      <c r="C2159" s="2">
        <v>0</v>
      </c>
      <c r="D2159" s="2">
        <v>28</v>
      </c>
      <c r="E2159" s="2">
        <v>0</v>
      </c>
    </row>
    <row r="2160" spans="1:5" x14ac:dyDescent="0.2">
      <c r="A2160">
        <v>2159</v>
      </c>
      <c r="B2160">
        <v>0</v>
      </c>
      <c r="C2160" s="2">
        <v>0</v>
      </c>
      <c r="D2160" s="2">
        <v>28</v>
      </c>
      <c r="E2160" s="2">
        <v>0</v>
      </c>
    </row>
    <row r="2161" spans="1:5" x14ac:dyDescent="0.2">
      <c r="A2161">
        <v>2160</v>
      </c>
      <c r="B2161">
        <v>0</v>
      </c>
      <c r="C2161" s="2">
        <v>0</v>
      </c>
      <c r="D2161" s="2">
        <v>28</v>
      </c>
      <c r="E2161" s="2">
        <v>0</v>
      </c>
    </row>
    <row r="2162" spans="1:5" x14ac:dyDescent="0.2">
      <c r="A2162">
        <v>2161</v>
      </c>
      <c r="B2162">
        <v>2</v>
      </c>
      <c r="C2162" s="2">
        <v>8.4285714285714288</v>
      </c>
      <c r="D2162" s="2">
        <v>28</v>
      </c>
      <c r="E2162" s="2">
        <v>38.125</v>
      </c>
    </row>
    <row r="2163" spans="1:5" x14ac:dyDescent="0.2">
      <c r="A2163">
        <v>2162</v>
      </c>
      <c r="B2163">
        <v>0</v>
      </c>
      <c r="C2163" s="2">
        <v>0</v>
      </c>
      <c r="D2163" s="2">
        <v>28</v>
      </c>
      <c r="E2163" s="2">
        <v>0</v>
      </c>
    </row>
    <row r="2164" spans="1:5" x14ac:dyDescent="0.2">
      <c r="A2164">
        <v>2163</v>
      </c>
      <c r="B2164">
        <v>8</v>
      </c>
      <c r="C2164" s="2">
        <v>27.571428571428573</v>
      </c>
      <c r="D2164" s="2">
        <v>28</v>
      </c>
      <c r="E2164" s="2">
        <v>51.966250000000002</v>
      </c>
    </row>
    <row r="2165" spans="1:5" x14ac:dyDescent="0.2">
      <c r="A2165">
        <v>2164</v>
      </c>
      <c r="B2165">
        <v>0</v>
      </c>
      <c r="C2165" s="2">
        <v>0</v>
      </c>
      <c r="D2165" s="2">
        <v>28</v>
      </c>
      <c r="E2165" s="2">
        <v>0</v>
      </c>
    </row>
    <row r="2166" spans="1:5" x14ac:dyDescent="0.2">
      <c r="A2166">
        <v>2165</v>
      </c>
      <c r="B2166">
        <v>0</v>
      </c>
      <c r="C2166" s="2">
        <v>0</v>
      </c>
      <c r="D2166" s="2">
        <v>28</v>
      </c>
      <c r="E2166" s="2">
        <v>0</v>
      </c>
    </row>
    <row r="2167" spans="1:5" x14ac:dyDescent="0.2">
      <c r="A2167">
        <v>2166</v>
      </c>
      <c r="B2167">
        <v>5</v>
      </c>
      <c r="C2167" s="2">
        <v>18.428571428571427</v>
      </c>
      <c r="D2167" s="2">
        <v>28</v>
      </c>
      <c r="E2167" s="2">
        <v>18.634</v>
      </c>
    </row>
    <row r="2168" spans="1:5" x14ac:dyDescent="0.2">
      <c r="A2168">
        <v>2167</v>
      </c>
      <c r="B2168">
        <v>0</v>
      </c>
      <c r="C2168" s="2">
        <v>0</v>
      </c>
      <c r="D2168" s="2">
        <v>28</v>
      </c>
      <c r="E2168" s="2">
        <v>0</v>
      </c>
    </row>
    <row r="2169" spans="1:5" x14ac:dyDescent="0.2">
      <c r="A2169">
        <v>2168</v>
      </c>
      <c r="B2169">
        <v>1</v>
      </c>
      <c r="C2169" s="2">
        <v>8.4285714285714288</v>
      </c>
      <c r="D2169" s="2">
        <v>28</v>
      </c>
      <c r="E2169" s="2">
        <v>14.37</v>
      </c>
    </row>
    <row r="2170" spans="1:5" x14ac:dyDescent="0.2">
      <c r="A2170">
        <v>2169</v>
      </c>
      <c r="B2170">
        <v>0</v>
      </c>
      <c r="C2170" s="2">
        <v>0</v>
      </c>
      <c r="D2170" s="2">
        <v>28</v>
      </c>
      <c r="E2170" s="2">
        <v>0</v>
      </c>
    </row>
    <row r="2171" spans="1:5" x14ac:dyDescent="0.2">
      <c r="A2171">
        <v>2170</v>
      </c>
      <c r="B2171">
        <v>1</v>
      </c>
      <c r="C2171" s="2">
        <v>1.4285714285714286</v>
      </c>
      <c r="D2171" s="2">
        <v>28</v>
      </c>
      <c r="E2171" s="2">
        <v>15.36</v>
      </c>
    </row>
    <row r="2172" spans="1:5" x14ac:dyDescent="0.2">
      <c r="A2172">
        <v>2171</v>
      </c>
      <c r="B2172">
        <v>0</v>
      </c>
      <c r="C2172" s="2">
        <v>0</v>
      </c>
      <c r="D2172" s="2">
        <v>28</v>
      </c>
      <c r="E2172" s="2">
        <v>0</v>
      </c>
    </row>
    <row r="2173" spans="1:5" x14ac:dyDescent="0.2">
      <c r="A2173">
        <v>2172</v>
      </c>
      <c r="B2173">
        <v>1</v>
      </c>
      <c r="C2173" s="2">
        <v>3.5714285714285716</v>
      </c>
      <c r="D2173" s="2">
        <v>28</v>
      </c>
      <c r="E2173" s="2">
        <v>19.54</v>
      </c>
    </row>
    <row r="2174" spans="1:5" x14ac:dyDescent="0.2">
      <c r="A2174">
        <v>2173</v>
      </c>
      <c r="B2174">
        <v>0</v>
      </c>
      <c r="C2174" s="2">
        <v>0</v>
      </c>
      <c r="D2174" s="2">
        <v>28</v>
      </c>
      <c r="E2174" s="2">
        <v>0</v>
      </c>
    </row>
    <row r="2175" spans="1:5" x14ac:dyDescent="0.2">
      <c r="A2175">
        <v>2174</v>
      </c>
      <c r="B2175">
        <v>0</v>
      </c>
      <c r="C2175" s="2">
        <v>0</v>
      </c>
      <c r="D2175" s="2">
        <v>28</v>
      </c>
      <c r="E2175" s="2">
        <v>0</v>
      </c>
    </row>
    <row r="2176" spans="1:5" x14ac:dyDescent="0.2">
      <c r="A2176">
        <v>2175</v>
      </c>
      <c r="B2176">
        <v>1</v>
      </c>
      <c r="C2176" s="2">
        <v>11.285714285714286</v>
      </c>
      <c r="D2176" s="2">
        <v>28</v>
      </c>
      <c r="E2176" s="2">
        <v>29.6</v>
      </c>
    </row>
    <row r="2177" spans="1:5" x14ac:dyDescent="0.2">
      <c r="A2177">
        <v>2176</v>
      </c>
      <c r="B2177">
        <v>0</v>
      </c>
      <c r="C2177" s="2">
        <v>0</v>
      </c>
      <c r="D2177" s="2">
        <v>28</v>
      </c>
      <c r="E2177" s="2">
        <v>0</v>
      </c>
    </row>
    <row r="2178" spans="1:5" x14ac:dyDescent="0.2">
      <c r="A2178">
        <v>2177</v>
      </c>
      <c r="B2178">
        <v>3</v>
      </c>
      <c r="C2178" s="2">
        <v>8</v>
      </c>
      <c r="D2178" s="2">
        <v>28</v>
      </c>
      <c r="E2178" s="2">
        <v>12.566666666666668</v>
      </c>
    </row>
    <row r="2179" spans="1:5" x14ac:dyDescent="0.2">
      <c r="A2179">
        <v>2178</v>
      </c>
      <c r="B2179">
        <v>0</v>
      </c>
      <c r="C2179" s="2">
        <v>0</v>
      </c>
      <c r="D2179" s="2">
        <v>28</v>
      </c>
      <c r="E2179" s="2">
        <v>0</v>
      </c>
    </row>
    <row r="2180" spans="1:5" x14ac:dyDescent="0.2">
      <c r="A2180">
        <v>2179</v>
      </c>
      <c r="B2180">
        <v>2</v>
      </c>
      <c r="C2180" s="2">
        <v>20.571428571428573</v>
      </c>
      <c r="D2180" s="2">
        <v>27.857142857142858</v>
      </c>
      <c r="E2180" s="2">
        <v>54.585000000000001</v>
      </c>
    </row>
    <row r="2181" spans="1:5" x14ac:dyDescent="0.2">
      <c r="A2181">
        <v>2180</v>
      </c>
      <c r="B2181">
        <v>0</v>
      </c>
      <c r="C2181" s="2">
        <v>0</v>
      </c>
      <c r="D2181" s="2">
        <v>27.857142857142858</v>
      </c>
      <c r="E2181" s="2">
        <v>0</v>
      </c>
    </row>
    <row r="2182" spans="1:5" x14ac:dyDescent="0.2">
      <c r="A2182">
        <v>2181</v>
      </c>
      <c r="B2182">
        <v>0</v>
      </c>
      <c r="C2182" s="2">
        <v>0</v>
      </c>
      <c r="D2182" s="2">
        <v>27.857142857142858</v>
      </c>
      <c r="E2182" s="2">
        <v>0</v>
      </c>
    </row>
    <row r="2183" spans="1:5" x14ac:dyDescent="0.2">
      <c r="A2183">
        <v>2182</v>
      </c>
      <c r="B2183">
        <v>0</v>
      </c>
      <c r="C2183" s="2">
        <v>0</v>
      </c>
      <c r="D2183" s="2">
        <v>27.857142857142858</v>
      </c>
      <c r="E2183" s="2">
        <v>0</v>
      </c>
    </row>
    <row r="2184" spans="1:5" x14ac:dyDescent="0.2">
      <c r="A2184">
        <v>2183</v>
      </c>
      <c r="B2184">
        <v>2</v>
      </c>
      <c r="C2184" s="2">
        <v>12.571428571428571</v>
      </c>
      <c r="D2184" s="2">
        <v>27.857142857142858</v>
      </c>
      <c r="E2184" s="2">
        <v>62.23</v>
      </c>
    </row>
    <row r="2185" spans="1:5" x14ac:dyDescent="0.2">
      <c r="A2185">
        <v>2184</v>
      </c>
      <c r="B2185">
        <v>1</v>
      </c>
      <c r="C2185" s="2">
        <v>19.571428571428573</v>
      </c>
      <c r="D2185" s="2">
        <v>27.857142857142858</v>
      </c>
      <c r="E2185" s="2">
        <v>26.33</v>
      </c>
    </row>
    <row r="2186" spans="1:5" x14ac:dyDescent="0.2">
      <c r="A2186">
        <v>2185</v>
      </c>
      <c r="B2186">
        <v>0</v>
      </c>
      <c r="C2186" s="2">
        <v>0</v>
      </c>
      <c r="D2186" s="2">
        <v>27.857142857142858</v>
      </c>
      <c r="E2186" s="2">
        <v>0</v>
      </c>
    </row>
    <row r="2187" spans="1:5" x14ac:dyDescent="0.2">
      <c r="A2187">
        <v>2186</v>
      </c>
      <c r="B2187">
        <v>0</v>
      </c>
      <c r="C2187" s="2">
        <v>0</v>
      </c>
      <c r="D2187" s="2">
        <v>27.857142857142858</v>
      </c>
      <c r="E2187" s="2">
        <v>0</v>
      </c>
    </row>
    <row r="2188" spans="1:5" x14ac:dyDescent="0.2">
      <c r="A2188">
        <v>2187</v>
      </c>
      <c r="B2188">
        <v>0</v>
      </c>
      <c r="C2188" s="2">
        <v>0</v>
      </c>
      <c r="D2188" s="2">
        <v>27.857142857142858</v>
      </c>
      <c r="E2188" s="2">
        <v>0</v>
      </c>
    </row>
    <row r="2189" spans="1:5" x14ac:dyDescent="0.2">
      <c r="A2189">
        <v>2188</v>
      </c>
      <c r="B2189">
        <v>0</v>
      </c>
      <c r="C2189" s="2">
        <v>0</v>
      </c>
      <c r="D2189" s="2">
        <v>27.857142857142858</v>
      </c>
      <c r="E2189" s="2">
        <v>0</v>
      </c>
    </row>
    <row r="2190" spans="1:5" x14ac:dyDescent="0.2">
      <c r="A2190">
        <v>2189</v>
      </c>
      <c r="B2190">
        <v>1</v>
      </c>
      <c r="C2190" s="2">
        <v>0.14285714285714285</v>
      </c>
      <c r="D2190" s="2">
        <v>27.857142857142858</v>
      </c>
      <c r="E2190" s="2">
        <v>14.79</v>
      </c>
    </row>
    <row r="2191" spans="1:5" x14ac:dyDescent="0.2">
      <c r="A2191">
        <v>2190</v>
      </c>
      <c r="B2191">
        <v>0</v>
      </c>
      <c r="C2191" s="2">
        <v>0</v>
      </c>
      <c r="D2191" s="2">
        <v>27.857142857142858</v>
      </c>
      <c r="E2191" s="2">
        <v>0</v>
      </c>
    </row>
    <row r="2192" spans="1:5" x14ac:dyDescent="0.2">
      <c r="A2192">
        <v>2191</v>
      </c>
      <c r="B2192">
        <v>2</v>
      </c>
      <c r="C2192" s="2">
        <v>25.714285714285715</v>
      </c>
      <c r="D2192" s="2">
        <v>27.857142857142858</v>
      </c>
      <c r="E2192" s="2">
        <v>59.66</v>
      </c>
    </row>
    <row r="2193" spans="1:5" x14ac:dyDescent="0.2">
      <c r="A2193">
        <v>2192</v>
      </c>
      <c r="B2193">
        <v>0</v>
      </c>
      <c r="C2193" s="2">
        <v>0</v>
      </c>
      <c r="D2193" s="2">
        <v>27.857142857142858</v>
      </c>
      <c r="E2193" s="2">
        <v>0</v>
      </c>
    </row>
    <row r="2194" spans="1:5" x14ac:dyDescent="0.2">
      <c r="A2194">
        <v>2193</v>
      </c>
      <c r="B2194">
        <v>0</v>
      </c>
      <c r="C2194" s="2">
        <v>0</v>
      </c>
      <c r="D2194" s="2">
        <v>27.857142857142858</v>
      </c>
      <c r="E2194" s="2">
        <v>0</v>
      </c>
    </row>
    <row r="2195" spans="1:5" x14ac:dyDescent="0.2">
      <c r="A2195">
        <v>2194</v>
      </c>
      <c r="B2195">
        <v>0</v>
      </c>
      <c r="C2195" s="2">
        <v>0</v>
      </c>
      <c r="D2195" s="2">
        <v>27.857142857142858</v>
      </c>
      <c r="E2195" s="2">
        <v>0</v>
      </c>
    </row>
    <row r="2196" spans="1:5" x14ac:dyDescent="0.2">
      <c r="A2196">
        <v>2195</v>
      </c>
      <c r="B2196">
        <v>0</v>
      </c>
      <c r="C2196" s="2">
        <v>0</v>
      </c>
      <c r="D2196" s="2">
        <v>27.857142857142858</v>
      </c>
      <c r="E2196" s="2">
        <v>0</v>
      </c>
    </row>
    <row r="2197" spans="1:5" x14ac:dyDescent="0.2">
      <c r="A2197">
        <v>2196</v>
      </c>
      <c r="B2197">
        <v>2</v>
      </c>
      <c r="C2197" s="2">
        <v>23.714285714285715</v>
      </c>
      <c r="D2197" s="2">
        <v>27.857142857142858</v>
      </c>
      <c r="E2197" s="2">
        <v>12.015000000000001</v>
      </c>
    </row>
    <row r="2198" spans="1:5" x14ac:dyDescent="0.2">
      <c r="A2198">
        <v>2197</v>
      </c>
      <c r="B2198">
        <v>0</v>
      </c>
      <c r="C2198" s="2">
        <v>0</v>
      </c>
      <c r="D2198" s="2">
        <v>27.857142857142858</v>
      </c>
      <c r="E2198" s="2">
        <v>0</v>
      </c>
    </row>
    <row r="2199" spans="1:5" x14ac:dyDescent="0.2">
      <c r="A2199">
        <v>2198</v>
      </c>
      <c r="B2199">
        <v>0</v>
      </c>
      <c r="C2199" s="2">
        <v>0</v>
      </c>
      <c r="D2199" s="2">
        <v>27.857142857142858</v>
      </c>
      <c r="E2199" s="2">
        <v>0</v>
      </c>
    </row>
    <row r="2200" spans="1:5" x14ac:dyDescent="0.2">
      <c r="A2200">
        <v>2199</v>
      </c>
      <c r="B2200">
        <v>1</v>
      </c>
      <c r="C2200" s="2">
        <v>7.4285714285714288</v>
      </c>
      <c r="D2200" s="2">
        <v>27.857142857142858</v>
      </c>
      <c r="E2200" s="2">
        <v>9.98</v>
      </c>
    </row>
    <row r="2201" spans="1:5" x14ac:dyDescent="0.2">
      <c r="A2201">
        <v>2200</v>
      </c>
      <c r="B2201">
        <v>0</v>
      </c>
      <c r="C2201" s="2">
        <v>0</v>
      </c>
      <c r="D2201" s="2">
        <v>27.857142857142858</v>
      </c>
      <c r="E2201" s="2">
        <v>0</v>
      </c>
    </row>
    <row r="2202" spans="1:5" x14ac:dyDescent="0.2">
      <c r="A2202">
        <v>2201</v>
      </c>
      <c r="B2202">
        <v>1</v>
      </c>
      <c r="C2202" s="2">
        <v>23.571428571428573</v>
      </c>
      <c r="D2202" s="2">
        <v>27.857142857142858</v>
      </c>
      <c r="E2202" s="2">
        <v>37.950000000000003</v>
      </c>
    </row>
    <row r="2203" spans="1:5" x14ac:dyDescent="0.2">
      <c r="A2203">
        <v>2202</v>
      </c>
      <c r="B2203">
        <v>2</v>
      </c>
      <c r="C2203" s="2">
        <v>24.428571428571427</v>
      </c>
      <c r="D2203" s="2">
        <v>27.857142857142858</v>
      </c>
      <c r="E2203" s="2">
        <v>87.894999999999996</v>
      </c>
    </row>
    <row r="2204" spans="1:5" x14ac:dyDescent="0.2">
      <c r="A2204">
        <v>2203</v>
      </c>
      <c r="B2204">
        <v>0</v>
      </c>
      <c r="C2204" s="2">
        <v>0</v>
      </c>
      <c r="D2204" s="2">
        <v>27.857142857142858</v>
      </c>
      <c r="E2204" s="2">
        <v>0</v>
      </c>
    </row>
    <row r="2205" spans="1:5" x14ac:dyDescent="0.2">
      <c r="A2205">
        <v>2204</v>
      </c>
      <c r="B2205">
        <v>0</v>
      </c>
      <c r="C2205" s="2">
        <v>0</v>
      </c>
      <c r="D2205" s="2">
        <v>27.857142857142858</v>
      </c>
      <c r="E2205" s="2">
        <v>0</v>
      </c>
    </row>
    <row r="2206" spans="1:5" x14ac:dyDescent="0.2">
      <c r="A2206">
        <v>2205</v>
      </c>
      <c r="B2206">
        <v>1</v>
      </c>
      <c r="C2206" s="2">
        <v>1.7142857142857142</v>
      </c>
      <c r="D2206" s="2">
        <v>27.857142857142858</v>
      </c>
      <c r="E2206" s="2">
        <v>100.37</v>
      </c>
    </row>
    <row r="2207" spans="1:5" x14ac:dyDescent="0.2">
      <c r="A2207">
        <v>2206</v>
      </c>
      <c r="B2207">
        <v>0</v>
      </c>
      <c r="C2207" s="2">
        <v>0</v>
      </c>
      <c r="D2207" s="2">
        <v>27.857142857142858</v>
      </c>
      <c r="E2207" s="2">
        <v>0</v>
      </c>
    </row>
    <row r="2208" spans="1:5" x14ac:dyDescent="0.2">
      <c r="A2208">
        <v>2207</v>
      </c>
      <c r="B2208">
        <v>2</v>
      </c>
      <c r="C2208" s="2">
        <v>7.5714285714285712</v>
      </c>
      <c r="D2208" s="2">
        <v>27.714285714285715</v>
      </c>
      <c r="E2208" s="2">
        <v>20.954999999999998</v>
      </c>
    </row>
    <row r="2209" spans="1:5" x14ac:dyDescent="0.2">
      <c r="A2209">
        <v>2208</v>
      </c>
      <c r="B2209">
        <v>0</v>
      </c>
      <c r="C2209" s="2">
        <v>0</v>
      </c>
      <c r="D2209" s="2">
        <v>27.714285714285715</v>
      </c>
      <c r="E2209" s="2">
        <v>0</v>
      </c>
    </row>
    <row r="2210" spans="1:5" x14ac:dyDescent="0.2">
      <c r="A2210">
        <v>2209</v>
      </c>
      <c r="B2210">
        <v>0</v>
      </c>
      <c r="C2210" s="2">
        <v>0</v>
      </c>
      <c r="D2210" s="2">
        <v>27.714285714285715</v>
      </c>
      <c r="E2210" s="2">
        <v>0</v>
      </c>
    </row>
    <row r="2211" spans="1:5" x14ac:dyDescent="0.2">
      <c r="A2211">
        <v>2210</v>
      </c>
      <c r="B2211">
        <v>3</v>
      </c>
      <c r="C2211" s="2">
        <v>25.714285714285715</v>
      </c>
      <c r="D2211" s="2">
        <v>27.714285714285715</v>
      </c>
      <c r="E2211" s="2">
        <v>18.43</v>
      </c>
    </row>
    <row r="2212" spans="1:5" x14ac:dyDescent="0.2">
      <c r="A2212">
        <v>2211</v>
      </c>
      <c r="B2212">
        <v>0</v>
      </c>
      <c r="C2212" s="2">
        <v>0</v>
      </c>
      <c r="D2212" s="2">
        <v>27.714285714285715</v>
      </c>
      <c r="E2212" s="2">
        <v>0</v>
      </c>
    </row>
    <row r="2213" spans="1:5" x14ac:dyDescent="0.2">
      <c r="A2213">
        <v>2212</v>
      </c>
      <c r="B2213">
        <v>0</v>
      </c>
      <c r="C2213" s="2">
        <v>0</v>
      </c>
      <c r="D2213" s="2">
        <v>27.714285714285715</v>
      </c>
      <c r="E2213" s="2">
        <v>0</v>
      </c>
    </row>
    <row r="2214" spans="1:5" x14ac:dyDescent="0.2">
      <c r="A2214">
        <v>2213</v>
      </c>
      <c r="B2214">
        <v>0</v>
      </c>
      <c r="C2214" s="2">
        <v>0</v>
      </c>
      <c r="D2214" s="2">
        <v>27.714285714285715</v>
      </c>
      <c r="E2214" s="2">
        <v>0</v>
      </c>
    </row>
    <row r="2215" spans="1:5" x14ac:dyDescent="0.2">
      <c r="A2215">
        <v>2214</v>
      </c>
      <c r="B2215">
        <v>1</v>
      </c>
      <c r="C2215" s="2">
        <v>21.571428571428573</v>
      </c>
      <c r="D2215" s="2">
        <v>27.714285714285715</v>
      </c>
      <c r="E2215" s="2">
        <v>5.96</v>
      </c>
    </row>
    <row r="2216" spans="1:5" x14ac:dyDescent="0.2">
      <c r="A2216">
        <v>2215</v>
      </c>
      <c r="B2216">
        <v>0</v>
      </c>
      <c r="C2216" s="2">
        <v>0</v>
      </c>
      <c r="D2216" s="2">
        <v>27.714285714285715</v>
      </c>
      <c r="E2216" s="2">
        <v>0</v>
      </c>
    </row>
    <row r="2217" spans="1:5" x14ac:dyDescent="0.2">
      <c r="A2217">
        <v>2216</v>
      </c>
      <c r="B2217">
        <v>0</v>
      </c>
      <c r="C2217" s="2">
        <v>0</v>
      </c>
      <c r="D2217" s="2">
        <v>27.714285714285715</v>
      </c>
      <c r="E2217" s="2">
        <v>0</v>
      </c>
    </row>
    <row r="2218" spans="1:5" x14ac:dyDescent="0.2">
      <c r="A2218">
        <v>2217</v>
      </c>
      <c r="B2218">
        <v>0</v>
      </c>
      <c r="C2218" s="2">
        <v>0</v>
      </c>
      <c r="D2218" s="2">
        <v>27.714285714285715</v>
      </c>
      <c r="E2218" s="2">
        <v>0</v>
      </c>
    </row>
    <row r="2219" spans="1:5" x14ac:dyDescent="0.2">
      <c r="A2219">
        <v>2218</v>
      </c>
      <c r="B2219">
        <v>1</v>
      </c>
      <c r="C2219" s="2">
        <v>14</v>
      </c>
      <c r="D2219" s="2">
        <v>27.714285714285715</v>
      </c>
      <c r="E2219" s="2">
        <v>11.77</v>
      </c>
    </row>
    <row r="2220" spans="1:5" x14ac:dyDescent="0.2">
      <c r="A2220">
        <v>2219</v>
      </c>
      <c r="B2220">
        <v>0</v>
      </c>
      <c r="C2220" s="2">
        <v>0</v>
      </c>
      <c r="D2220" s="2">
        <v>27.714285714285715</v>
      </c>
      <c r="E2220" s="2">
        <v>0</v>
      </c>
    </row>
    <row r="2221" spans="1:5" x14ac:dyDescent="0.2">
      <c r="A2221">
        <v>2220</v>
      </c>
      <c r="B2221">
        <v>9</v>
      </c>
      <c r="C2221" s="2">
        <v>25.285714285714285</v>
      </c>
      <c r="D2221" s="2">
        <v>27.714285714285715</v>
      </c>
      <c r="E2221" s="2">
        <v>15.806666666666665</v>
      </c>
    </row>
    <row r="2222" spans="1:5" x14ac:dyDescent="0.2">
      <c r="A2222">
        <v>2221</v>
      </c>
      <c r="B2222">
        <v>3</v>
      </c>
      <c r="C2222" s="2">
        <v>20.142857142857142</v>
      </c>
      <c r="D2222" s="2">
        <v>27.714285714285715</v>
      </c>
      <c r="E2222" s="2">
        <v>125.60333333333334</v>
      </c>
    </row>
    <row r="2223" spans="1:5" x14ac:dyDescent="0.2">
      <c r="A2223">
        <v>2222</v>
      </c>
      <c r="B2223">
        <v>0</v>
      </c>
      <c r="C2223" s="2">
        <v>0</v>
      </c>
      <c r="D2223" s="2">
        <v>27.714285714285715</v>
      </c>
      <c r="E2223" s="2">
        <v>0</v>
      </c>
    </row>
    <row r="2224" spans="1:5" x14ac:dyDescent="0.2">
      <c r="A2224">
        <v>2223</v>
      </c>
      <c r="B2224">
        <v>0</v>
      </c>
      <c r="C2224" s="2">
        <v>0</v>
      </c>
      <c r="D2224" s="2">
        <v>27.714285714285715</v>
      </c>
      <c r="E2224" s="2">
        <v>0</v>
      </c>
    </row>
    <row r="2225" spans="1:5" x14ac:dyDescent="0.2">
      <c r="A2225">
        <v>2224</v>
      </c>
      <c r="B2225">
        <v>0</v>
      </c>
      <c r="C2225" s="2">
        <v>0</v>
      </c>
      <c r="D2225" s="2">
        <v>27.714285714285715</v>
      </c>
      <c r="E2225" s="2">
        <v>0</v>
      </c>
    </row>
    <row r="2226" spans="1:5" x14ac:dyDescent="0.2">
      <c r="A2226">
        <v>2225</v>
      </c>
      <c r="B2226">
        <v>0</v>
      </c>
      <c r="C2226" s="2">
        <v>0</v>
      </c>
      <c r="D2226" s="2">
        <v>27.714285714285715</v>
      </c>
      <c r="E2226" s="2">
        <v>0</v>
      </c>
    </row>
    <row r="2227" spans="1:5" x14ac:dyDescent="0.2">
      <c r="A2227">
        <v>2226</v>
      </c>
      <c r="B2227">
        <v>0</v>
      </c>
      <c r="C2227" s="2">
        <v>0</v>
      </c>
      <c r="D2227" s="2">
        <v>27.714285714285715</v>
      </c>
      <c r="E2227" s="2">
        <v>0</v>
      </c>
    </row>
    <row r="2228" spans="1:5" x14ac:dyDescent="0.2">
      <c r="A2228">
        <v>2227</v>
      </c>
      <c r="B2228">
        <v>0</v>
      </c>
      <c r="C2228" s="2">
        <v>0</v>
      </c>
      <c r="D2228" s="2">
        <v>27.714285714285715</v>
      </c>
      <c r="E2228" s="2">
        <v>0</v>
      </c>
    </row>
    <row r="2229" spans="1:5" x14ac:dyDescent="0.2">
      <c r="A2229">
        <v>2228</v>
      </c>
      <c r="B2229">
        <v>3</v>
      </c>
      <c r="C2229" s="2">
        <v>19.857142857142858</v>
      </c>
      <c r="D2229" s="2">
        <v>27.571428571428573</v>
      </c>
      <c r="E2229" s="2">
        <v>28.393333333333331</v>
      </c>
    </row>
    <row r="2230" spans="1:5" x14ac:dyDescent="0.2">
      <c r="A2230">
        <v>2229</v>
      </c>
      <c r="B2230">
        <v>0</v>
      </c>
      <c r="C2230" s="2">
        <v>0</v>
      </c>
      <c r="D2230" s="2">
        <v>27.571428571428573</v>
      </c>
      <c r="E2230" s="2">
        <v>0</v>
      </c>
    </row>
    <row r="2231" spans="1:5" x14ac:dyDescent="0.2">
      <c r="A2231">
        <v>2230</v>
      </c>
      <c r="B2231">
        <v>0</v>
      </c>
      <c r="C2231" s="2">
        <v>0</v>
      </c>
      <c r="D2231" s="2">
        <v>27.571428571428573</v>
      </c>
      <c r="E2231" s="2">
        <v>0</v>
      </c>
    </row>
    <row r="2232" spans="1:5" x14ac:dyDescent="0.2">
      <c r="A2232">
        <v>2231</v>
      </c>
      <c r="B2232">
        <v>2</v>
      </c>
      <c r="C2232" s="2">
        <v>26.428571428571427</v>
      </c>
      <c r="D2232" s="2">
        <v>27.571428571428573</v>
      </c>
      <c r="E2232" s="2">
        <v>41.435000000000002</v>
      </c>
    </row>
    <row r="2233" spans="1:5" x14ac:dyDescent="0.2">
      <c r="A2233">
        <v>2232</v>
      </c>
      <c r="B2233">
        <v>0</v>
      </c>
      <c r="C2233" s="2">
        <v>0</v>
      </c>
      <c r="D2233" s="2">
        <v>27.571428571428573</v>
      </c>
      <c r="E2233" s="2">
        <v>0</v>
      </c>
    </row>
    <row r="2234" spans="1:5" x14ac:dyDescent="0.2">
      <c r="A2234">
        <v>2233</v>
      </c>
      <c r="B2234">
        <v>1</v>
      </c>
      <c r="C2234" s="2">
        <v>27.285714285714285</v>
      </c>
      <c r="D2234" s="2">
        <v>27.571428571428573</v>
      </c>
      <c r="E2234" s="2">
        <v>38.97</v>
      </c>
    </row>
    <row r="2235" spans="1:5" x14ac:dyDescent="0.2">
      <c r="A2235">
        <v>2234</v>
      </c>
      <c r="B2235">
        <v>1</v>
      </c>
      <c r="C2235" s="2">
        <v>21.428571428571427</v>
      </c>
      <c r="D2235" s="2">
        <v>27.571428571428573</v>
      </c>
      <c r="E2235" s="2">
        <v>71.5</v>
      </c>
    </row>
    <row r="2236" spans="1:5" x14ac:dyDescent="0.2">
      <c r="A2236">
        <v>2235</v>
      </c>
      <c r="B2236">
        <v>1</v>
      </c>
      <c r="C2236" s="2">
        <v>7.7142857142857144</v>
      </c>
      <c r="D2236" s="2">
        <v>27.571428571428573</v>
      </c>
      <c r="E2236" s="2">
        <v>39.979999999999997</v>
      </c>
    </row>
    <row r="2237" spans="1:5" x14ac:dyDescent="0.2">
      <c r="A2237">
        <v>2236</v>
      </c>
      <c r="B2237">
        <v>0</v>
      </c>
      <c r="C2237" s="2">
        <v>0</v>
      </c>
      <c r="D2237" s="2">
        <v>27.571428571428573</v>
      </c>
      <c r="E2237" s="2">
        <v>0</v>
      </c>
    </row>
    <row r="2238" spans="1:5" x14ac:dyDescent="0.2">
      <c r="A2238">
        <v>2237</v>
      </c>
      <c r="B2238">
        <v>0</v>
      </c>
      <c r="C2238" s="2">
        <v>0</v>
      </c>
      <c r="D2238" s="2">
        <v>27.571428571428573</v>
      </c>
      <c r="E2238" s="2">
        <v>0</v>
      </c>
    </row>
    <row r="2239" spans="1:5" x14ac:dyDescent="0.2">
      <c r="A2239">
        <v>2238</v>
      </c>
      <c r="B2239">
        <v>0</v>
      </c>
      <c r="C2239" s="2">
        <v>0</v>
      </c>
      <c r="D2239" s="2">
        <v>27.571428571428573</v>
      </c>
      <c r="E2239" s="2">
        <v>0</v>
      </c>
    </row>
    <row r="2240" spans="1:5" x14ac:dyDescent="0.2">
      <c r="A2240">
        <v>2239</v>
      </c>
      <c r="B2240">
        <v>2</v>
      </c>
      <c r="C2240" s="2">
        <v>6.4285714285714288</v>
      </c>
      <c r="D2240" s="2">
        <v>27.571428571428573</v>
      </c>
      <c r="E2240" s="2">
        <v>45.61</v>
      </c>
    </row>
    <row r="2241" spans="1:5" x14ac:dyDescent="0.2">
      <c r="A2241">
        <v>2240</v>
      </c>
      <c r="B2241">
        <v>6</v>
      </c>
      <c r="C2241" s="2">
        <v>27.571428571428573</v>
      </c>
      <c r="D2241" s="2">
        <v>27.571428571428573</v>
      </c>
      <c r="E2241" s="2">
        <v>31.098333333333333</v>
      </c>
    </row>
    <row r="2242" spans="1:5" x14ac:dyDescent="0.2">
      <c r="A2242">
        <v>2241</v>
      </c>
      <c r="B2242">
        <v>0</v>
      </c>
      <c r="C2242" s="2">
        <v>0</v>
      </c>
      <c r="D2242" s="2">
        <v>27.571428571428573</v>
      </c>
      <c r="E2242" s="2">
        <v>0</v>
      </c>
    </row>
    <row r="2243" spans="1:5" x14ac:dyDescent="0.2">
      <c r="A2243">
        <v>2242</v>
      </c>
      <c r="B2243">
        <v>0</v>
      </c>
      <c r="C2243" s="2">
        <v>0</v>
      </c>
      <c r="D2243" s="2">
        <v>27.571428571428573</v>
      </c>
      <c r="E2243" s="2">
        <v>0</v>
      </c>
    </row>
    <row r="2244" spans="1:5" x14ac:dyDescent="0.2">
      <c r="A2244">
        <v>2243</v>
      </c>
      <c r="B2244">
        <v>0</v>
      </c>
      <c r="C2244" s="2">
        <v>0</v>
      </c>
      <c r="D2244" s="2">
        <v>27.571428571428573</v>
      </c>
      <c r="E2244" s="2">
        <v>0</v>
      </c>
    </row>
    <row r="2245" spans="1:5" x14ac:dyDescent="0.2">
      <c r="A2245">
        <v>2244</v>
      </c>
      <c r="B2245">
        <v>0</v>
      </c>
      <c r="C2245" s="2">
        <v>0</v>
      </c>
      <c r="D2245" s="2">
        <v>27.571428571428573</v>
      </c>
      <c r="E2245" s="2">
        <v>0</v>
      </c>
    </row>
    <row r="2246" spans="1:5" x14ac:dyDescent="0.2">
      <c r="A2246">
        <v>2245</v>
      </c>
      <c r="B2246">
        <v>0</v>
      </c>
      <c r="C2246" s="2">
        <v>0</v>
      </c>
      <c r="D2246" s="2">
        <v>27.571428571428573</v>
      </c>
      <c r="E2246" s="2">
        <v>0</v>
      </c>
    </row>
    <row r="2247" spans="1:5" x14ac:dyDescent="0.2">
      <c r="A2247">
        <v>2246</v>
      </c>
      <c r="B2247">
        <v>0</v>
      </c>
      <c r="C2247" s="2">
        <v>0</v>
      </c>
      <c r="D2247" s="2">
        <v>27.571428571428573</v>
      </c>
      <c r="E2247" s="2">
        <v>0</v>
      </c>
    </row>
    <row r="2248" spans="1:5" x14ac:dyDescent="0.2">
      <c r="A2248">
        <v>2247</v>
      </c>
      <c r="B2248">
        <v>0</v>
      </c>
      <c r="C2248" s="2">
        <v>0</v>
      </c>
      <c r="D2248" s="2">
        <v>27.428571428571427</v>
      </c>
      <c r="E2248" s="2">
        <v>0</v>
      </c>
    </row>
    <row r="2249" spans="1:5" x14ac:dyDescent="0.2">
      <c r="A2249">
        <v>2248</v>
      </c>
      <c r="B2249">
        <v>0</v>
      </c>
      <c r="C2249" s="2">
        <v>0</v>
      </c>
      <c r="D2249" s="2">
        <v>27.428571428571427</v>
      </c>
      <c r="E2249" s="2">
        <v>0</v>
      </c>
    </row>
    <row r="2250" spans="1:5" x14ac:dyDescent="0.2">
      <c r="A2250">
        <v>2249</v>
      </c>
      <c r="B2250">
        <v>0</v>
      </c>
      <c r="C2250" s="2">
        <v>0</v>
      </c>
      <c r="D2250" s="2">
        <v>27.428571428571427</v>
      </c>
      <c r="E2250" s="2">
        <v>0</v>
      </c>
    </row>
    <row r="2251" spans="1:5" x14ac:dyDescent="0.2">
      <c r="A2251">
        <v>2250</v>
      </c>
      <c r="B2251">
        <v>1</v>
      </c>
      <c r="C2251" s="2">
        <v>9.7142857142857135</v>
      </c>
      <c r="D2251" s="2">
        <v>27.428571428571427</v>
      </c>
      <c r="E2251" s="2">
        <v>18.760000000000002</v>
      </c>
    </row>
    <row r="2252" spans="1:5" x14ac:dyDescent="0.2">
      <c r="A2252">
        <v>2251</v>
      </c>
      <c r="B2252">
        <v>0</v>
      </c>
      <c r="C2252" s="2">
        <v>0</v>
      </c>
      <c r="D2252" s="2">
        <v>27.428571428571427</v>
      </c>
      <c r="E2252" s="2">
        <v>0</v>
      </c>
    </row>
    <row r="2253" spans="1:5" x14ac:dyDescent="0.2">
      <c r="A2253">
        <v>2252</v>
      </c>
      <c r="B2253">
        <v>1</v>
      </c>
      <c r="C2253" s="2">
        <v>8.4285714285714288</v>
      </c>
      <c r="D2253" s="2">
        <v>27.428571428571427</v>
      </c>
      <c r="E2253" s="2">
        <v>13.77</v>
      </c>
    </row>
    <row r="2254" spans="1:5" x14ac:dyDescent="0.2">
      <c r="A2254">
        <v>2253</v>
      </c>
      <c r="B2254">
        <v>0</v>
      </c>
      <c r="C2254" s="2">
        <v>0</v>
      </c>
      <c r="D2254" s="2">
        <v>27.428571428571427</v>
      </c>
      <c r="E2254" s="2">
        <v>0</v>
      </c>
    </row>
    <row r="2255" spans="1:5" x14ac:dyDescent="0.2">
      <c r="A2255">
        <v>2254</v>
      </c>
      <c r="B2255">
        <v>1</v>
      </c>
      <c r="C2255" s="2">
        <v>3.7142857142857144</v>
      </c>
      <c r="D2255" s="2">
        <v>27.428571428571427</v>
      </c>
      <c r="E2255" s="2">
        <v>61.24</v>
      </c>
    </row>
    <row r="2256" spans="1:5" x14ac:dyDescent="0.2">
      <c r="A2256">
        <v>2255</v>
      </c>
      <c r="B2256">
        <v>0</v>
      </c>
      <c r="C2256" s="2">
        <v>0</v>
      </c>
      <c r="D2256" s="2">
        <v>27.428571428571427</v>
      </c>
      <c r="E2256" s="2">
        <v>0</v>
      </c>
    </row>
    <row r="2257" spans="1:5" x14ac:dyDescent="0.2">
      <c r="A2257">
        <v>2256</v>
      </c>
      <c r="B2257">
        <v>0</v>
      </c>
      <c r="C2257" s="2">
        <v>0</v>
      </c>
      <c r="D2257" s="2">
        <v>27.428571428571427</v>
      </c>
      <c r="E2257" s="2">
        <v>0</v>
      </c>
    </row>
    <row r="2258" spans="1:5" x14ac:dyDescent="0.2">
      <c r="A2258">
        <v>2257</v>
      </c>
      <c r="B2258">
        <v>0</v>
      </c>
      <c r="C2258" s="2">
        <v>0</v>
      </c>
      <c r="D2258" s="2">
        <v>27.428571428571427</v>
      </c>
      <c r="E2258" s="2">
        <v>0</v>
      </c>
    </row>
    <row r="2259" spans="1:5" x14ac:dyDescent="0.2">
      <c r="A2259">
        <v>2258</v>
      </c>
      <c r="B2259">
        <v>0</v>
      </c>
      <c r="C2259" s="2">
        <v>0</v>
      </c>
      <c r="D2259" s="2">
        <v>27.428571428571427</v>
      </c>
      <c r="E2259" s="2">
        <v>0</v>
      </c>
    </row>
    <row r="2260" spans="1:5" x14ac:dyDescent="0.2">
      <c r="A2260">
        <v>2259</v>
      </c>
      <c r="B2260">
        <v>0</v>
      </c>
      <c r="C2260" s="2">
        <v>0</v>
      </c>
      <c r="D2260" s="2">
        <v>27.428571428571427</v>
      </c>
      <c r="E2260" s="2">
        <v>0</v>
      </c>
    </row>
    <row r="2261" spans="1:5" x14ac:dyDescent="0.2">
      <c r="A2261">
        <v>2260</v>
      </c>
      <c r="B2261">
        <v>1</v>
      </c>
      <c r="C2261" s="2">
        <v>9</v>
      </c>
      <c r="D2261" s="2">
        <v>27.428571428571427</v>
      </c>
      <c r="E2261" s="2">
        <v>95.95</v>
      </c>
    </row>
    <row r="2262" spans="1:5" x14ac:dyDescent="0.2">
      <c r="A2262">
        <v>2261</v>
      </c>
      <c r="B2262">
        <v>4</v>
      </c>
      <c r="C2262" s="2">
        <v>23</v>
      </c>
      <c r="D2262" s="2">
        <v>27.428571428571427</v>
      </c>
      <c r="E2262" s="2">
        <v>79.857500000000002</v>
      </c>
    </row>
    <row r="2263" spans="1:5" x14ac:dyDescent="0.2">
      <c r="A2263">
        <v>2262</v>
      </c>
      <c r="B2263">
        <v>0</v>
      </c>
      <c r="C2263" s="2">
        <v>0</v>
      </c>
      <c r="D2263" s="2">
        <v>27.428571428571427</v>
      </c>
      <c r="E2263" s="2">
        <v>0</v>
      </c>
    </row>
    <row r="2264" spans="1:5" x14ac:dyDescent="0.2">
      <c r="A2264">
        <v>2263</v>
      </c>
      <c r="B2264">
        <v>0</v>
      </c>
      <c r="C2264" s="2">
        <v>0</v>
      </c>
      <c r="D2264" s="2">
        <v>27.428571428571427</v>
      </c>
      <c r="E2264" s="2">
        <v>0</v>
      </c>
    </row>
    <row r="2265" spans="1:5" x14ac:dyDescent="0.2">
      <c r="A2265">
        <v>2264</v>
      </c>
      <c r="B2265">
        <v>2</v>
      </c>
      <c r="C2265" s="2">
        <v>27</v>
      </c>
      <c r="D2265" s="2">
        <v>27.428571428571427</v>
      </c>
      <c r="E2265" s="2">
        <v>77.284999999999997</v>
      </c>
    </row>
    <row r="2266" spans="1:5" x14ac:dyDescent="0.2">
      <c r="A2266">
        <v>2265</v>
      </c>
      <c r="B2266">
        <v>0</v>
      </c>
      <c r="C2266" s="2">
        <v>0</v>
      </c>
      <c r="D2266" s="2">
        <v>27.428571428571427</v>
      </c>
      <c r="E2266" s="2">
        <v>0</v>
      </c>
    </row>
    <row r="2267" spans="1:5" x14ac:dyDescent="0.2">
      <c r="A2267">
        <v>2266</v>
      </c>
      <c r="B2267">
        <v>0</v>
      </c>
      <c r="C2267" s="2">
        <v>0</v>
      </c>
      <c r="D2267" s="2">
        <v>27.428571428571427</v>
      </c>
      <c r="E2267" s="2">
        <v>0</v>
      </c>
    </row>
    <row r="2268" spans="1:5" x14ac:dyDescent="0.2">
      <c r="A2268">
        <v>2267</v>
      </c>
      <c r="B2268">
        <v>0</v>
      </c>
      <c r="C2268" s="2">
        <v>0</v>
      </c>
      <c r="D2268" s="2">
        <v>27.428571428571427</v>
      </c>
      <c r="E2268" s="2">
        <v>0</v>
      </c>
    </row>
    <row r="2269" spans="1:5" x14ac:dyDescent="0.2">
      <c r="A2269">
        <v>2268</v>
      </c>
      <c r="B2269">
        <v>0</v>
      </c>
      <c r="C2269" s="2">
        <v>0</v>
      </c>
      <c r="D2269" s="2">
        <v>27.428571428571427</v>
      </c>
      <c r="E2269" s="2">
        <v>0</v>
      </c>
    </row>
    <row r="2270" spans="1:5" x14ac:dyDescent="0.2">
      <c r="A2270">
        <v>2269</v>
      </c>
      <c r="B2270">
        <v>0</v>
      </c>
      <c r="C2270" s="2">
        <v>0</v>
      </c>
      <c r="D2270" s="2">
        <v>27.428571428571427</v>
      </c>
      <c r="E2270" s="2">
        <v>0</v>
      </c>
    </row>
    <row r="2271" spans="1:5" x14ac:dyDescent="0.2">
      <c r="A2271">
        <v>2270</v>
      </c>
      <c r="B2271">
        <v>1</v>
      </c>
      <c r="C2271" s="2">
        <v>16.285714285714285</v>
      </c>
      <c r="D2271" s="2">
        <v>27.428571428571427</v>
      </c>
      <c r="E2271" s="2">
        <v>14.96</v>
      </c>
    </row>
    <row r="2272" spans="1:5" x14ac:dyDescent="0.2">
      <c r="A2272">
        <v>2271</v>
      </c>
      <c r="B2272">
        <v>0</v>
      </c>
      <c r="C2272" s="2">
        <v>0</v>
      </c>
      <c r="D2272" s="2">
        <v>27.285714285714285</v>
      </c>
      <c r="E2272" s="2">
        <v>0</v>
      </c>
    </row>
    <row r="2273" spans="1:5" x14ac:dyDescent="0.2">
      <c r="A2273">
        <v>2272</v>
      </c>
      <c r="B2273">
        <v>0</v>
      </c>
      <c r="C2273" s="2">
        <v>0</v>
      </c>
      <c r="D2273" s="2">
        <v>27.285714285714285</v>
      </c>
      <c r="E2273" s="2">
        <v>0</v>
      </c>
    </row>
    <row r="2274" spans="1:5" x14ac:dyDescent="0.2">
      <c r="A2274">
        <v>2273</v>
      </c>
      <c r="B2274">
        <v>0</v>
      </c>
      <c r="C2274" s="2">
        <v>0</v>
      </c>
      <c r="D2274" s="2">
        <v>27.285714285714285</v>
      </c>
      <c r="E2274" s="2">
        <v>0</v>
      </c>
    </row>
    <row r="2275" spans="1:5" x14ac:dyDescent="0.2">
      <c r="A2275">
        <v>2274</v>
      </c>
      <c r="B2275">
        <v>1</v>
      </c>
      <c r="C2275" s="2">
        <v>4.8571428571428568</v>
      </c>
      <c r="D2275" s="2">
        <v>27.285714285714285</v>
      </c>
      <c r="E2275" s="2">
        <v>26.99</v>
      </c>
    </row>
    <row r="2276" spans="1:5" x14ac:dyDescent="0.2">
      <c r="A2276">
        <v>2275</v>
      </c>
      <c r="B2276">
        <v>0</v>
      </c>
      <c r="C2276" s="2">
        <v>0</v>
      </c>
      <c r="D2276" s="2">
        <v>27.285714285714285</v>
      </c>
      <c r="E2276" s="2">
        <v>0</v>
      </c>
    </row>
    <row r="2277" spans="1:5" x14ac:dyDescent="0.2">
      <c r="A2277">
        <v>2276</v>
      </c>
      <c r="B2277">
        <v>0</v>
      </c>
      <c r="C2277" s="2">
        <v>0</v>
      </c>
      <c r="D2277" s="2">
        <v>27.285714285714285</v>
      </c>
      <c r="E2277" s="2">
        <v>0</v>
      </c>
    </row>
    <row r="2278" spans="1:5" x14ac:dyDescent="0.2">
      <c r="A2278">
        <v>2277</v>
      </c>
      <c r="B2278">
        <v>0</v>
      </c>
      <c r="C2278" s="2">
        <v>0</v>
      </c>
      <c r="D2278" s="2">
        <v>27.285714285714285</v>
      </c>
      <c r="E2278" s="2">
        <v>0</v>
      </c>
    </row>
    <row r="2279" spans="1:5" x14ac:dyDescent="0.2">
      <c r="A2279">
        <v>2278</v>
      </c>
      <c r="B2279">
        <v>1</v>
      </c>
      <c r="C2279" s="2">
        <v>22.142857142857142</v>
      </c>
      <c r="D2279" s="2">
        <v>27.285714285714285</v>
      </c>
      <c r="E2279" s="2">
        <v>45.29</v>
      </c>
    </row>
    <row r="2280" spans="1:5" x14ac:dyDescent="0.2">
      <c r="A2280">
        <v>2279</v>
      </c>
      <c r="B2280">
        <v>0</v>
      </c>
      <c r="C2280" s="2">
        <v>0</v>
      </c>
      <c r="D2280" s="2">
        <v>27.285714285714285</v>
      </c>
      <c r="E2280" s="2">
        <v>0</v>
      </c>
    </row>
    <row r="2281" spans="1:5" x14ac:dyDescent="0.2">
      <c r="A2281">
        <v>2280</v>
      </c>
      <c r="B2281">
        <v>2</v>
      </c>
      <c r="C2281" s="2">
        <v>20.714285714285715</v>
      </c>
      <c r="D2281" s="2">
        <v>27.285714285714285</v>
      </c>
      <c r="E2281" s="2">
        <v>29.65</v>
      </c>
    </row>
    <row r="2282" spans="1:5" x14ac:dyDescent="0.2">
      <c r="A2282">
        <v>2281</v>
      </c>
      <c r="B2282">
        <v>0</v>
      </c>
      <c r="C2282" s="2">
        <v>0</v>
      </c>
      <c r="D2282" s="2">
        <v>27.285714285714285</v>
      </c>
      <c r="E2282" s="2">
        <v>0</v>
      </c>
    </row>
    <row r="2283" spans="1:5" x14ac:dyDescent="0.2">
      <c r="A2283">
        <v>2282</v>
      </c>
      <c r="B2283">
        <v>1</v>
      </c>
      <c r="C2283" s="2">
        <v>0.7142857142857143</v>
      </c>
      <c r="D2283" s="2">
        <v>27.285714285714285</v>
      </c>
      <c r="E2283" s="2">
        <v>14.37</v>
      </c>
    </row>
    <row r="2284" spans="1:5" x14ac:dyDescent="0.2">
      <c r="A2284">
        <v>2283</v>
      </c>
      <c r="B2284">
        <v>0</v>
      </c>
      <c r="C2284" s="2">
        <v>0</v>
      </c>
      <c r="D2284" s="2">
        <v>27.285714285714285</v>
      </c>
      <c r="E2284" s="2">
        <v>0</v>
      </c>
    </row>
    <row r="2285" spans="1:5" x14ac:dyDescent="0.2">
      <c r="A2285">
        <v>2284</v>
      </c>
      <c r="B2285">
        <v>0</v>
      </c>
      <c r="C2285" s="2">
        <v>0</v>
      </c>
      <c r="D2285" s="2">
        <v>27.285714285714285</v>
      </c>
      <c r="E2285" s="2">
        <v>0</v>
      </c>
    </row>
    <row r="2286" spans="1:5" x14ac:dyDescent="0.2">
      <c r="A2286">
        <v>2285</v>
      </c>
      <c r="B2286">
        <v>6</v>
      </c>
      <c r="C2286" s="2">
        <v>13.285714285714286</v>
      </c>
      <c r="D2286" s="2">
        <v>27.285714285714285</v>
      </c>
      <c r="E2286" s="2">
        <v>41.79</v>
      </c>
    </row>
    <row r="2287" spans="1:5" x14ac:dyDescent="0.2">
      <c r="A2287">
        <v>2286</v>
      </c>
      <c r="B2287">
        <v>0</v>
      </c>
      <c r="C2287" s="2">
        <v>0</v>
      </c>
      <c r="D2287" s="2">
        <v>27.285714285714285</v>
      </c>
      <c r="E2287" s="2">
        <v>0</v>
      </c>
    </row>
    <row r="2288" spans="1:5" x14ac:dyDescent="0.2">
      <c r="A2288">
        <v>2287</v>
      </c>
      <c r="B2288">
        <v>0</v>
      </c>
      <c r="C2288" s="2">
        <v>0</v>
      </c>
      <c r="D2288" s="2">
        <v>27.285714285714285</v>
      </c>
      <c r="E2288" s="2">
        <v>0</v>
      </c>
    </row>
    <row r="2289" spans="1:5" x14ac:dyDescent="0.2">
      <c r="A2289">
        <v>2288</v>
      </c>
      <c r="B2289">
        <v>0</v>
      </c>
      <c r="C2289" s="2">
        <v>0</v>
      </c>
      <c r="D2289" s="2">
        <v>27.285714285714285</v>
      </c>
      <c r="E2289" s="2">
        <v>0</v>
      </c>
    </row>
    <row r="2290" spans="1:5" x14ac:dyDescent="0.2">
      <c r="A2290">
        <v>2289</v>
      </c>
      <c r="B2290">
        <v>0</v>
      </c>
      <c r="C2290" s="2">
        <v>0</v>
      </c>
      <c r="D2290" s="2">
        <v>27.285714285714285</v>
      </c>
      <c r="E2290" s="2">
        <v>0</v>
      </c>
    </row>
    <row r="2291" spans="1:5" x14ac:dyDescent="0.2">
      <c r="A2291">
        <v>2290</v>
      </c>
      <c r="B2291">
        <v>1</v>
      </c>
      <c r="C2291" s="2">
        <v>15.857142857142858</v>
      </c>
      <c r="D2291" s="2">
        <v>27.285714285714285</v>
      </c>
      <c r="E2291" s="2">
        <v>29.33</v>
      </c>
    </row>
    <row r="2292" spans="1:5" x14ac:dyDescent="0.2">
      <c r="A2292">
        <v>2291</v>
      </c>
      <c r="B2292">
        <v>0</v>
      </c>
      <c r="C2292" s="2">
        <v>0</v>
      </c>
      <c r="D2292" s="2">
        <v>27.285714285714285</v>
      </c>
      <c r="E2292" s="2">
        <v>0</v>
      </c>
    </row>
    <row r="2293" spans="1:5" x14ac:dyDescent="0.2">
      <c r="A2293">
        <v>2292</v>
      </c>
      <c r="B2293">
        <v>0</v>
      </c>
      <c r="C2293" s="2">
        <v>0</v>
      </c>
      <c r="D2293" s="2">
        <v>27.285714285714285</v>
      </c>
      <c r="E2293" s="2">
        <v>0</v>
      </c>
    </row>
    <row r="2294" spans="1:5" x14ac:dyDescent="0.2">
      <c r="A2294">
        <v>2293</v>
      </c>
      <c r="B2294">
        <v>2</v>
      </c>
      <c r="C2294" s="2">
        <v>15.428571428571429</v>
      </c>
      <c r="D2294" s="2">
        <v>27.285714285714285</v>
      </c>
      <c r="E2294" s="2">
        <v>22.145</v>
      </c>
    </row>
    <row r="2295" spans="1:5" x14ac:dyDescent="0.2">
      <c r="A2295">
        <v>2294</v>
      </c>
      <c r="B2295">
        <v>6</v>
      </c>
      <c r="C2295" s="2">
        <v>21.142857142857142</v>
      </c>
      <c r="D2295" s="2">
        <v>27.285714285714285</v>
      </c>
      <c r="E2295" s="2">
        <v>34.668333333333337</v>
      </c>
    </row>
    <row r="2296" spans="1:5" x14ac:dyDescent="0.2">
      <c r="A2296">
        <v>2295</v>
      </c>
      <c r="B2296">
        <v>0</v>
      </c>
      <c r="C2296" s="2">
        <v>0</v>
      </c>
      <c r="D2296" s="2">
        <v>27.142857142857142</v>
      </c>
      <c r="E2296" s="2">
        <v>0</v>
      </c>
    </row>
    <row r="2297" spans="1:5" x14ac:dyDescent="0.2">
      <c r="A2297">
        <v>2296</v>
      </c>
      <c r="B2297">
        <v>1</v>
      </c>
      <c r="C2297" s="2">
        <v>12.142857142857142</v>
      </c>
      <c r="D2297" s="2">
        <v>27.142857142857142</v>
      </c>
      <c r="E2297" s="2">
        <v>25.34</v>
      </c>
    </row>
    <row r="2298" spans="1:5" x14ac:dyDescent="0.2">
      <c r="A2298">
        <v>2297</v>
      </c>
      <c r="B2298">
        <v>0</v>
      </c>
      <c r="C2298" s="2">
        <v>0</v>
      </c>
      <c r="D2298" s="2">
        <v>27.142857142857142</v>
      </c>
      <c r="E2298" s="2">
        <v>0</v>
      </c>
    </row>
    <row r="2299" spans="1:5" x14ac:dyDescent="0.2">
      <c r="A2299">
        <v>2298</v>
      </c>
      <c r="B2299">
        <v>0</v>
      </c>
      <c r="C2299" s="2">
        <v>0</v>
      </c>
      <c r="D2299" s="2">
        <v>27.142857142857142</v>
      </c>
      <c r="E2299" s="2">
        <v>0</v>
      </c>
    </row>
    <row r="2300" spans="1:5" x14ac:dyDescent="0.2">
      <c r="A2300">
        <v>2299</v>
      </c>
      <c r="B2300">
        <v>0</v>
      </c>
      <c r="C2300" s="2">
        <v>0</v>
      </c>
      <c r="D2300" s="2">
        <v>27.142857142857142</v>
      </c>
      <c r="E2300" s="2">
        <v>0</v>
      </c>
    </row>
    <row r="2301" spans="1:5" x14ac:dyDescent="0.2">
      <c r="A2301">
        <v>2300</v>
      </c>
      <c r="B2301">
        <v>0</v>
      </c>
      <c r="C2301" s="2">
        <v>0</v>
      </c>
      <c r="D2301" s="2">
        <v>27.142857142857142</v>
      </c>
      <c r="E2301" s="2">
        <v>0</v>
      </c>
    </row>
    <row r="2302" spans="1:5" x14ac:dyDescent="0.2">
      <c r="A2302">
        <v>2301</v>
      </c>
      <c r="B2302">
        <v>2</v>
      </c>
      <c r="C2302" s="2">
        <v>19</v>
      </c>
      <c r="D2302" s="2">
        <v>27.142857142857142</v>
      </c>
      <c r="E2302" s="2">
        <v>38.365000000000002</v>
      </c>
    </row>
    <row r="2303" spans="1:5" x14ac:dyDescent="0.2">
      <c r="A2303">
        <v>2302</v>
      </c>
      <c r="B2303">
        <v>0</v>
      </c>
      <c r="C2303" s="2">
        <v>0</v>
      </c>
      <c r="D2303" s="2">
        <v>27.142857142857142</v>
      </c>
      <c r="E2303" s="2">
        <v>0</v>
      </c>
    </row>
    <row r="2304" spans="1:5" x14ac:dyDescent="0.2">
      <c r="A2304">
        <v>2303</v>
      </c>
      <c r="B2304">
        <v>7</v>
      </c>
      <c r="C2304" s="2">
        <v>23.428571428571427</v>
      </c>
      <c r="D2304" s="2">
        <v>27.142857142857142</v>
      </c>
      <c r="E2304" s="2">
        <v>38.568571428571431</v>
      </c>
    </row>
    <row r="2305" spans="1:5" x14ac:dyDescent="0.2">
      <c r="A2305">
        <v>2304</v>
      </c>
      <c r="B2305">
        <v>0</v>
      </c>
      <c r="C2305" s="2">
        <v>0</v>
      </c>
      <c r="D2305" s="2">
        <v>27.142857142857142</v>
      </c>
      <c r="E2305" s="2">
        <v>0</v>
      </c>
    </row>
    <row r="2306" spans="1:5" x14ac:dyDescent="0.2">
      <c r="A2306">
        <v>2305</v>
      </c>
      <c r="B2306">
        <v>1</v>
      </c>
      <c r="C2306" s="2">
        <v>24.428571428571427</v>
      </c>
      <c r="D2306" s="2">
        <v>27.142857142857142</v>
      </c>
      <c r="E2306" s="2">
        <v>27.98</v>
      </c>
    </row>
    <row r="2307" spans="1:5" x14ac:dyDescent="0.2">
      <c r="A2307">
        <v>2306</v>
      </c>
      <c r="B2307">
        <v>2</v>
      </c>
      <c r="C2307" s="2">
        <v>8.2857142857142865</v>
      </c>
      <c r="D2307" s="2">
        <v>27.142857142857142</v>
      </c>
      <c r="E2307" s="2">
        <v>40.405000000000001</v>
      </c>
    </row>
    <row r="2308" spans="1:5" x14ac:dyDescent="0.2">
      <c r="A2308">
        <v>2307</v>
      </c>
      <c r="B2308">
        <v>1</v>
      </c>
      <c r="C2308" s="2">
        <v>6.1428571428571432</v>
      </c>
      <c r="D2308" s="2">
        <v>27.142857142857142</v>
      </c>
      <c r="E2308" s="2">
        <v>14.96</v>
      </c>
    </row>
    <row r="2309" spans="1:5" x14ac:dyDescent="0.2">
      <c r="A2309">
        <v>2308</v>
      </c>
      <c r="B2309">
        <v>1</v>
      </c>
      <c r="C2309" s="2">
        <v>1.5714285714285714</v>
      </c>
      <c r="D2309" s="2">
        <v>27.142857142857142</v>
      </c>
      <c r="E2309" s="2">
        <v>28.93</v>
      </c>
    </row>
    <row r="2310" spans="1:5" x14ac:dyDescent="0.2">
      <c r="A2310">
        <v>2309</v>
      </c>
      <c r="B2310">
        <v>1</v>
      </c>
      <c r="C2310" s="2">
        <v>0.42857142857142855</v>
      </c>
      <c r="D2310" s="2">
        <v>27.142857142857142</v>
      </c>
      <c r="E2310" s="2">
        <v>15.96</v>
      </c>
    </row>
    <row r="2311" spans="1:5" x14ac:dyDescent="0.2">
      <c r="A2311">
        <v>2310</v>
      </c>
      <c r="B2311">
        <v>0</v>
      </c>
      <c r="C2311" s="2">
        <v>0</v>
      </c>
      <c r="D2311" s="2">
        <v>27.142857142857142</v>
      </c>
      <c r="E2311" s="2">
        <v>0</v>
      </c>
    </row>
    <row r="2312" spans="1:5" x14ac:dyDescent="0.2">
      <c r="A2312">
        <v>2311</v>
      </c>
      <c r="B2312">
        <v>0</v>
      </c>
      <c r="C2312" s="2">
        <v>0</v>
      </c>
      <c r="D2312" s="2">
        <v>27.142857142857142</v>
      </c>
      <c r="E2312" s="2">
        <v>0</v>
      </c>
    </row>
    <row r="2313" spans="1:5" x14ac:dyDescent="0.2">
      <c r="A2313">
        <v>2312</v>
      </c>
      <c r="B2313">
        <v>1</v>
      </c>
      <c r="C2313" s="2">
        <v>25.857142857142858</v>
      </c>
      <c r="D2313" s="2">
        <v>27.142857142857142</v>
      </c>
      <c r="E2313" s="2">
        <v>12.49</v>
      </c>
    </row>
    <row r="2314" spans="1:5" x14ac:dyDescent="0.2">
      <c r="A2314">
        <v>2313</v>
      </c>
      <c r="B2314">
        <v>5</v>
      </c>
      <c r="C2314" s="2">
        <v>18</v>
      </c>
      <c r="D2314" s="2">
        <v>27.142857142857142</v>
      </c>
      <c r="E2314" s="2">
        <v>20.681999999999999</v>
      </c>
    </row>
    <row r="2315" spans="1:5" x14ac:dyDescent="0.2">
      <c r="A2315">
        <v>2314</v>
      </c>
      <c r="B2315">
        <v>0</v>
      </c>
      <c r="C2315" s="2">
        <v>0</v>
      </c>
      <c r="D2315" s="2">
        <v>27.142857142857142</v>
      </c>
      <c r="E2315" s="2">
        <v>0</v>
      </c>
    </row>
    <row r="2316" spans="1:5" x14ac:dyDescent="0.2">
      <c r="A2316">
        <v>2315</v>
      </c>
      <c r="B2316">
        <v>1</v>
      </c>
      <c r="C2316" s="2">
        <v>7.8571428571428568</v>
      </c>
      <c r="D2316" s="2">
        <v>27.142857142857142</v>
      </c>
      <c r="E2316" s="2">
        <v>50.87</v>
      </c>
    </row>
    <row r="2317" spans="1:5" x14ac:dyDescent="0.2">
      <c r="A2317">
        <v>2316</v>
      </c>
      <c r="B2317">
        <v>0</v>
      </c>
      <c r="C2317" s="2">
        <v>0</v>
      </c>
      <c r="D2317" s="2">
        <v>27.142857142857142</v>
      </c>
      <c r="E2317" s="2">
        <v>0</v>
      </c>
    </row>
    <row r="2318" spans="1:5" x14ac:dyDescent="0.2">
      <c r="A2318">
        <v>2317</v>
      </c>
      <c r="B2318">
        <v>0</v>
      </c>
      <c r="C2318" s="2">
        <v>0</v>
      </c>
      <c r="D2318" s="2">
        <v>27.142857142857142</v>
      </c>
      <c r="E2318" s="2">
        <v>0</v>
      </c>
    </row>
    <row r="2319" spans="1:5" x14ac:dyDescent="0.2">
      <c r="A2319">
        <v>2318</v>
      </c>
      <c r="B2319">
        <v>2</v>
      </c>
      <c r="C2319" s="2">
        <v>13.285714285714286</v>
      </c>
      <c r="D2319" s="2">
        <v>27.142857142857142</v>
      </c>
      <c r="E2319" s="2">
        <v>23.655000000000001</v>
      </c>
    </row>
    <row r="2320" spans="1:5" x14ac:dyDescent="0.2">
      <c r="A2320">
        <v>2319</v>
      </c>
      <c r="B2320">
        <v>0</v>
      </c>
      <c r="C2320" s="2">
        <v>0</v>
      </c>
      <c r="D2320" s="2">
        <v>27.142857142857142</v>
      </c>
      <c r="E2320" s="2">
        <v>0</v>
      </c>
    </row>
    <row r="2321" spans="1:5" x14ac:dyDescent="0.2">
      <c r="A2321">
        <v>2320</v>
      </c>
      <c r="B2321">
        <v>0</v>
      </c>
      <c r="C2321" s="2">
        <v>0</v>
      </c>
      <c r="D2321" s="2">
        <v>27.142857142857142</v>
      </c>
      <c r="E2321" s="2">
        <v>0</v>
      </c>
    </row>
    <row r="2322" spans="1:5" x14ac:dyDescent="0.2">
      <c r="A2322">
        <v>2321</v>
      </c>
      <c r="B2322">
        <v>0</v>
      </c>
      <c r="C2322" s="2">
        <v>0</v>
      </c>
      <c r="D2322" s="2">
        <v>27.142857142857142</v>
      </c>
      <c r="E2322" s="2">
        <v>0</v>
      </c>
    </row>
    <row r="2323" spans="1:5" x14ac:dyDescent="0.2">
      <c r="A2323">
        <v>2322</v>
      </c>
      <c r="B2323">
        <v>0</v>
      </c>
      <c r="C2323" s="2">
        <v>0</v>
      </c>
      <c r="D2323" s="2">
        <v>27.142857142857142</v>
      </c>
      <c r="E2323" s="2">
        <v>0</v>
      </c>
    </row>
    <row r="2324" spans="1:5" x14ac:dyDescent="0.2">
      <c r="A2324">
        <v>2323</v>
      </c>
      <c r="B2324">
        <v>0</v>
      </c>
      <c r="C2324" s="2">
        <v>0</v>
      </c>
      <c r="D2324" s="2">
        <v>27.142857142857142</v>
      </c>
      <c r="E2324" s="2">
        <v>0</v>
      </c>
    </row>
    <row r="2325" spans="1:5" x14ac:dyDescent="0.2">
      <c r="A2325">
        <v>2324</v>
      </c>
      <c r="B2325">
        <v>0</v>
      </c>
      <c r="C2325" s="2">
        <v>0</v>
      </c>
      <c r="D2325" s="2">
        <v>27.142857142857142</v>
      </c>
      <c r="E2325" s="2">
        <v>0</v>
      </c>
    </row>
    <row r="2326" spans="1:5" x14ac:dyDescent="0.2">
      <c r="A2326">
        <v>2325</v>
      </c>
      <c r="B2326">
        <v>1</v>
      </c>
      <c r="C2326" s="2">
        <v>2.5714285714285716</v>
      </c>
      <c r="D2326" s="2">
        <v>27.142857142857142</v>
      </c>
      <c r="E2326" s="2">
        <v>22.99</v>
      </c>
    </row>
    <row r="2327" spans="1:5" x14ac:dyDescent="0.2">
      <c r="A2327">
        <v>2326</v>
      </c>
      <c r="B2327">
        <v>0</v>
      </c>
      <c r="C2327" s="2">
        <v>0</v>
      </c>
      <c r="D2327" s="2">
        <v>27.142857142857142</v>
      </c>
      <c r="E2327" s="2">
        <v>0</v>
      </c>
    </row>
    <row r="2328" spans="1:5" x14ac:dyDescent="0.2">
      <c r="A2328">
        <v>2327</v>
      </c>
      <c r="B2328">
        <v>0</v>
      </c>
      <c r="C2328" s="2">
        <v>0</v>
      </c>
      <c r="D2328" s="2">
        <v>27.142857142857142</v>
      </c>
      <c r="E2328" s="2">
        <v>0</v>
      </c>
    </row>
    <row r="2329" spans="1:5" x14ac:dyDescent="0.2">
      <c r="A2329">
        <v>2328</v>
      </c>
      <c r="B2329">
        <v>1</v>
      </c>
      <c r="C2329" s="2">
        <v>21.428571428571427</v>
      </c>
      <c r="D2329" s="2">
        <v>27</v>
      </c>
      <c r="E2329" s="2">
        <v>34.97</v>
      </c>
    </row>
    <row r="2330" spans="1:5" x14ac:dyDescent="0.2">
      <c r="A2330">
        <v>2329</v>
      </c>
      <c r="B2330">
        <v>0</v>
      </c>
      <c r="C2330" s="2">
        <v>0</v>
      </c>
      <c r="D2330" s="2">
        <v>27</v>
      </c>
      <c r="E2330" s="2">
        <v>0</v>
      </c>
    </row>
    <row r="2331" spans="1:5" x14ac:dyDescent="0.2">
      <c r="A2331">
        <v>2330</v>
      </c>
      <c r="B2331">
        <v>1</v>
      </c>
      <c r="C2331" s="2">
        <v>13.714285714285714</v>
      </c>
      <c r="D2331" s="2">
        <v>27</v>
      </c>
      <c r="E2331" s="2">
        <v>15.36</v>
      </c>
    </row>
    <row r="2332" spans="1:5" x14ac:dyDescent="0.2">
      <c r="A2332">
        <v>2331</v>
      </c>
      <c r="B2332">
        <v>0</v>
      </c>
      <c r="C2332" s="2">
        <v>0</v>
      </c>
      <c r="D2332" s="2">
        <v>27</v>
      </c>
      <c r="E2332" s="2">
        <v>0</v>
      </c>
    </row>
    <row r="2333" spans="1:5" x14ac:dyDescent="0.2">
      <c r="A2333">
        <v>2332</v>
      </c>
      <c r="B2333">
        <v>5</v>
      </c>
      <c r="C2333" s="2">
        <v>13</v>
      </c>
      <c r="D2333" s="2">
        <v>27</v>
      </c>
      <c r="E2333" s="2">
        <v>146.95599999999999</v>
      </c>
    </row>
    <row r="2334" spans="1:5" x14ac:dyDescent="0.2">
      <c r="A2334">
        <v>2333</v>
      </c>
      <c r="B2334">
        <v>1</v>
      </c>
      <c r="C2334" s="2">
        <v>20.428571428571427</v>
      </c>
      <c r="D2334" s="2">
        <v>27</v>
      </c>
      <c r="E2334" s="2">
        <v>68.63</v>
      </c>
    </row>
    <row r="2335" spans="1:5" x14ac:dyDescent="0.2">
      <c r="A2335">
        <v>2334</v>
      </c>
      <c r="B2335">
        <v>0</v>
      </c>
      <c r="C2335" s="2">
        <v>0</v>
      </c>
      <c r="D2335" s="2">
        <v>27</v>
      </c>
      <c r="E2335" s="2">
        <v>0</v>
      </c>
    </row>
    <row r="2336" spans="1:5" x14ac:dyDescent="0.2">
      <c r="A2336">
        <v>2335</v>
      </c>
      <c r="B2336">
        <v>1</v>
      </c>
      <c r="C2336" s="2">
        <v>2.5714285714285716</v>
      </c>
      <c r="D2336" s="2">
        <v>27</v>
      </c>
      <c r="E2336" s="2">
        <v>32.909999999999997</v>
      </c>
    </row>
    <row r="2337" spans="1:5" x14ac:dyDescent="0.2">
      <c r="A2337">
        <v>2336</v>
      </c>
      <c r="B2337">
        <v>2</v>
      </c>
      <c r="C2337" s="2">
        <v>6.8571428571428568</v>
      </c>
      <c r="D2337" s="2">
        <v>27</v>
      </c>
      <c r="E2337" s="2">
        <v>21.85</v>
      </c>
    </row>
    <row r="2338" spans="1:5" x14ac:dyDescent="0.2">
      <c r="A2338">
        <v>2337</v>
      </c>
      <c r="B2338">
        <v>0</v>
      </c>
      <c r="C2338" s="2">
        <v>0</v>
      </c>
      <c r="D2338" s="2">
        <v>27</v>
      </c>
      <c r="E2338" s="2">
        <v>0</v>
      </c>
    </row>
    <row r="2339" spans="1:5" x14ac:dyDescent="0.2">
      <c r="A2339">
        <v>2338</v>
      </c>
      <c r="B2339">
        <v>0</v>
      </c>
      <c r="C2339" s="2">
        <v>0</v>
      </c>
      <c r="D2339" s="2">
        <v>27</v>
      </c>
      <c r="E2339" s="2">
        <v>0</v>
      </c>
    </row>
    <row r="2340" spans="1:5" x14ac:dyDescent="0.2">
      <c r="A2340">
        <v>2339</v>
      </c>
      <c r="B2340">
        <v>1</v>
      </c>
      <c r="C2340" s="2">
        <v>11.714285714285714</v>
      </c>
      <c r="D2340" s="2">
        <v>27</v>
      </c>
      <c r="E2340" s="2">
        <v>21</v>
      </c>
    </row>
    <row r="2341" spans="1:5" x14ac:dyDescent="0.2">
      <c r="A2341">
        <v>2340</v>
      </c>
      <c r="B2341">
        <v>2</v>
      </c>
      <c r="C2341" s="2">
        <v>17.571428571428573</v>
      </c>
      <c r="D2341" s="2">
        <v>27</v>
      </c>
      <c r="E2341" s="2">
        <v>43.8</v>
      </c>
    </row>
    <row r="2342" spans="1:5" x14ac:dyDescent="0.2">
      <c r="A2342">
        <v>2341</v>
      </c>
      <c r="B2342">
        <v>0</v>
      </c>
      <c r="C2342" s="2">
        <v>0</v>
      </c>
      <c r="D2342" s="2">
        <v>27</v>
      </c>
      <c r="E2342" s="2">
        <v>0</v>
      </c>
    </row>
    <row r="2343" spans="1:5" x14ac:dyDescent="0.2">
      <c r="A2343">
        <v>2342</v>
      </c>
      <c r="B2343">
        <v>1</v>
      </c>
      <c r="C2343" s="2">
        <v>6.2857142857142856</v>
      </c>
      <c r="D2343" s="2">
        <v>27</v>
      </c>
      <c r="E2343" s="2">
        <v>52.69</v>
      </c>
    </row>
    <row r="2344" spans="1:5" x14ac:dyDescent="0.2">
      <c r="A2344">
        <v>2343</v>
      </c>
      <c r="B2344">
        <v>0</v>
      </c>
      <c r="C2344" s="2">
        <v>0</v>
      </c>
      <c r="D2344" s="2">
        <v>27</v>
      </c>
      <c r="E2344" s="2">
        <v>0</v>
      </c>
    </row>
    <row r="2345" spans="1:5" x14ac:dyDescent="0.2">
      <c r="A2345">
        <v>2344</v>
      </c>
      <c r="B2345">
        <v>2</v>
      </c>
      <c r="C2345" s="2">
        <v>12</v>
      </c>
      <c r="D2345" s="2">
        <v>27</v>
      </c>
      <c r="E2345" s="2">
        <v>15.234999999999999</v>
      </c>
    </row>
    <row r="2346" spans="1:5" x14ac:dyDescent="0.2">
      <c r="A2346">
        <v>2345</v>
      </c>
      <c r="B2346">
        <v>0</v>
      </c>
      <c r="C2346" s="2">
        <v>0</v>
      </c>
      <c r="D2346" s="2">
        <v>27</v>
      </c>
      <c r="E2346" s="2">
        <v>0</v>
      </c>
    </row>
    <row r="2347" spans="1:5" x14ac:dyDescent="0.2">
      <c r="A2347">
        <v>2346</v>
      </c>
      <c r="B2347">
        <v>1</v>
      </c>
      <c r="C2347" s="2">
        <v>7.5714285714285712</v>
      </c>
      <c r="D2347" s="2">
        <v>27</v>
      </c>
      <c r="E2347" s="2">
        <v>11.77</v>
      </c>
    </row>
    <row r="2348" spans="1:5" x14ac:dyDescent="0.2">
      <c r="A2348">
        <v>2347</v>
      </c>
      <c r="B2348">
        <v>2</v>
      </c>
      <c r="C2348" s="2">
        <v>9.8571428571428577</v>
      </c>
      <c r="D2348" s="2">
        <v>27</v>
      </c>
      <c r="E2348" s="2">
        <v>32.634999999999998</v>
      </c>
    </row>
    <row r="2349" spans="1:5" x14ac:dyDescent="0.2">
      <c r="A2349">
        <v>2348</v>
      </c>
      <c r="B2349">
        <v>7</v>
      </c>
      <c r="C2349" s="2">
        <v>24.142857142857142</v>
      </c>
      <c r="D2349" s="2">
        <v>27</v>
      </c>
      <c r="E2349" s="2">
        <v>16.36428571428571</v>
      </c>
    </row>
    <row r="2350" spans="1:5" x14ac:dyDescent="0.2">
      <c r="A2350">
        <v>2349</v>
      </c>
      <c r="B2350">
        <v>1</v>
      </c>
      <c r="C2350" s="2">
        <v>9.2857142857142865</v>
      </c>
      <c r="D2350" s="2">
        <v>27</v>
      </c>
      <c r="E2350" s="2">
        <v>13.97</v>
      </c>
    </row>
    <row r="2351" spans="1:5" x14ac:dyDescent="0.2">
      <c r="A2351">
        <v>2350</v>
      </c>
      <c r="B2351">
        <v>2</v>
      </c>
      <c r="C2351" s="2">
        <v>21.857142857142858</v>
      </c>
      <c r="D2351" s="2">
        <v>27</v>
      </c>
      <c r="E2351" s="2">
        <v>18.555</v>
      </c>
    </row>
    <row r="2352" spans="1:5" x14ac:dyDescent="0.2">
      <c r="A2352">
        <v>2351</v>
      </c>
      <c r="B2352">
        <v>0</v>
      </c>
      <c r="C2352" s="2">
        <v>0</v>
      </c>
      <c r="D2352" s="2">
        <v>27</v>
      </c>
      <c r="E2352" s="2">
        <v>0</v>
      </c>
    </row>
    <row r="2353" spans="1:5" x14ac:dyDescent="0.2">
      <c r="A2353">
        <v>2352</v>
      </c>
      <c r="B2353">
        <v>0</v>
      </c>
      <c r="C2353" s="2">
        <v>0</v>
      </c>
      <c r="D2353" s="2">
        <v>27</v>
      </c>
      <c r="E2353" s="2">
        <v>0</v>
      </c>
    </row>
    <row r="2354" spans="1:5" x14ac:dyDescent="0.2">
      <c r="A2354">
        <v>2353</v>
      </c>
      <c r="B2354">
        <v>0</v>
      </c>
      <c r="C2354" s="2">
        <v>0</v>
      </c>
      <c r="D2354" s="2">
        <v>27</v>
      </c>
      <c r="E2354" s="2">
        <v>0</v>
      </c>
    </row>
    <row r="2355" spans="1:5" x14ac:dyDescent="0.2">
      <c r="A2355">
        <v>2354</v>
      </c>
      <c r="B2355">
        <v>5</v>
      </c>
      <c r="C2355" s="2">
        <v>24.285714285714285</v>
      </c>
      <c r="D2355" s="2">
        <v>27</v>
      </c>
      <c r="E2355" s="2">
        <v>44.928000000000004</v>
      </c>
    </row>
    <row r="2356" spans="1:5" x14ac:dyDescent="0.2">
      <c r="A2356">
        <v>2355</v>
      </c>
      <c r="B2356">
        <v>0</v>
      </c>
      <c r="C2356" s="2">
        <v>0</v>
      </c>
      <c r="D2356" s="2">
        <v>27</v>
      </c>
      <c r="E2356" s="2">
        <v>0</v>
      </c>
    </row>
    <row r="2357" spans="1:5" x14ac:dyDescent="0.2">
      <c r="A2357">
        <v>2356</v>
      </c>
      <c r="B2357">
        <v>4</v>
      </c>
      <c r="C2357" s="2">
        <v>26.571428571428573</v>
      </c>
      <c r="D2357" s="2">
        <v>27</v>
      </c>
      <c r="E2357" s="2">
        <v>33.317500000000003</v>
      </c>
    </row>
    <row r="2358" spans="1:5" x14ac:dyDescent="0.2">
      <c r="A2358">
        <v>2357</v>
      </c>
      <c r="B2358">
        <v>0</v>
      </c>
      <c r="C2358" s="2">
        <v>0</v>
      </c>
      <c r="D2358" s="2">
        <v>27</v>
      </c>
      <c r="E2358" s="2">
        <v>0</v>
      </c>
    </row>
  </sheetData>
  <pageMargins left="0.75" right="0.75" top="1" bottom="1" header="0.5" footer="0.5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83"/>
  <sheetViews>
    <sheetView workbookViewId="0"/>
  </sheetViews>
  <sheetFormatPr defaultRowHeight="12.75" x14ac:dyDescent="0.2"/>
  <sheetData>
    <row r="1" spans="1:4" x14ac:dyDescent="0.2">
      <c r="A1" t="s">
        <v>5</v>
      </c>
      <c r="B1" s="3">
        <v>6.2498354765495874</v>
      </c>
    </row>
    <row r="2" spans="1:4" x14ac:dyDescent="0.2">
      <c r="A2" t="s">
        <v>6</v>
      </c>
      <c r="B2" s="3">
        <v>3.7441106896737018</v>
      </c>
    </row>
    <row r="3" spans="1:4" x14ac:dyDescent="0.2">
      <c r="A3" t="s">
        <v>7</v>
      </c>
      <c r="B3" s="3">
        <v>15.442319831251366</v>
      </c>
    </row>
    <row r="4" spans="1:4" x14ac:dyDescent="0.2">
      <c r="A4" t="s">
        <v>8</v>
      </c>
      <c r="B4">
        <f>SUM(D7:D2363)</f>
        <v>-4055.9176948809181</v>
      </c>
    </row>
    <row r="6" spans="1:4" x14ac:dyDescent="0.2">
      <c r="A6" s="1" t="s">
        <v>0</v>
      </c>
      <c r="B6" s="1" t="s">
        <v>1</v>
      </c>
      <c r="C6" s="1" t="s">
        <v>4</v>
      </c>
      <c r="D6" s="1"/>
    </row>
    <row r="7" spans="1:4" x14ac:dyDescent="0.2">
      <c r="A7">
        <f>'RFM summary'!A2</f>
        <v>1</v>
      </c>
      <c r="B7">
        <f>'RFM summary'!B2</f>
        <v>2</v>
      </c>
      <c r="C7" s="2">
        <f>'RFM summary'!E2</f>
        <v>22.344999999999999</v>
      </c>
      <c r="D7">
        <f>IF(B7=0,0,GAMMALN($B$1*B7+$B$2)-GAMMALN($B$1*B7)-GAMMALN($B$2)+$B$2*LN($B$3)+($B$1*B7-1)*LN(C7)+($B$1*B7)*LN(B7)-($B$1*B7+$B$2)*LN($B$3+B7*C7))</f>
        <v>-3.5503536130098823</v>
      </c>
    </row>
    <row r="8" spans="1:4" x14ac:dyDescent="0.2">
      <c r="A8">
        <f>'RFM summary'!A3</f>
        <v>2</v>
      </c>
      <c r="B8">
        <f>'RFM summary'!B3</f>
        <v>1</v>
      </c>
      <c r="C8" s="2">
        <f>'RFM summary'!E3</f>
        <v>11.77</v>
      </c>
      <c r="D8">
        <f>IF(B8=0,0,GAMMALN($B$1*B8+$B$2)-GAMMALN($B$1*B8)-GAMMALN($B$2)+$B$2*LN($B$3)+($B$1*B8-1)*LN(C8)+($B$1*B8)*LN(B8)-($B$1*B8+$B$2)*LN($B$3+B8*C8))</f>
        <v>-3.7358711387043186</v>
      </c>
    </row>
    <row r="9" spans="1:4" x14ac:dyDescent="0.2">
      <c r="A9">
        <f>'RFM summary'!A4</f>
        <v>3</v>
      </c>
      <c r="B9">
        <f>'RFM summary'!B4</f>
        <v>0</v>
      </c>
      <c r="C9" s="2">
        <f>'RFM summary'!E4</f>
        <v>0</v>
      </c>
      <c r="D9">
        <f t="shared" ref="D9:D72" si="0">IF(B9=0,0,GAMMALN($B$1*B9+$B$2)-GAMMALN($B$1*B9)-GAMMALN($B$2)+$B$2*LN($B$3)+($B$1*B9-1)*LN(C9)+($B$1*B9)*LN(B9)-($B$1*B9+$B$2)*LN($B$3+B9*C9))</f>
        <v>0</v>
      </c>
    </row>
    <row r="10" spans="1:4" x14ac:dyDescent="0.2">
      <c r="A10">
        <f>'RFM summary'!A5</f>
        <v>4</v>
      </c>
      <c r="B10">
        <f>'RFM summary'!B5</f>
        <v>0</v>
      </c>
      <c r="C10" s="2">
        <f>'RFM summary'!E5</f>
        <v>0</v>
      </c>
      <c r="D10">
        <f t="shared" si="0"/>
        <v>0</v>
      </c>
    </row>
    <row r="11" spans="1:4" x14ac:dyDescent="0.2">
      <c r="A11">
        <f>'RFM summary'!A6</f>
        <v>5</v>
      </c>
      <c r="B11">
        <f>'RFM summary'!B6</f>
        <v>0</v>
      </c>
      <c r="C11" s="2">
        <f>'RFM summary'!E6</f>
        <v>0</v>
      </c>
      <c r="D11">
        <f t="shared" si="0"/>
        <v>0</v>
      </c>
    </row>
    <row r="12" spans="1:4" x14ac:dyDescent="0.2">
      <c r="A12">
        <f>'RFM summary'!A7</f>
        <v>6</v>
      </c>
      <c r="B12">
        <f>'RFM summary'!B7</f>
        <v>7</v>
      </c>
      <c r="C12" s="2">
        <f>'RFM summary'!E7</f>
        <v>73.741428571428585</v>
      </c>
      <c r="D12">
        <f t="shared" si="0"/>
        <v>-6.0582114165502503</v>
      </c>
    </row>
    <row r="13" spans="1:4" x14ac:dyDescent="0.2">
      <c r="A13">
        <f>'RFM summary'!A8</f>
        <v>7</v>
      </c>
      <c r="B13">
        <f>'RFM summary'!B8</f>
        <v>1</v>
      </c>
      <c r="C13" s="2">
        <f>'RFM summary'!E8</f>
        <v>11.77</v>
      </c>
      <c r="D13">
        <f t="shared" si="0"/>
        <v>-3.7358711387043186</v>
      </c>
    </row>
    <row r="14" spans="1:4" x14ac:dyDescent="0.2">
      <c r="A14">
        <f>'RFM summary'!A9</f>
        <v>8</v>
      </c>
      <c r="B14">
        <f>'RFM summary'!B9</f>
        <v>0</v>
      </c>
      <c r="C14" s="2">
        <f>'RFM summary'!E9</f>
        <v>0</v>
      </c>
      <c r="D14">
        <f t="shared" si="0"/>
        <v>0</v>
      </c>
    </row>
    <row r="15" spans="1:4" x14ac:dyDescent="0.2">
      <c r="A15">
        <f>'RFM summary'!A10</f>
        <v>9</v>
      </c>
      <c r="B15">
        <f>'RFM summary'!B10</f>
        <v>2</v>
      </c>
      <c r="C15" s="2">
        <f>'RFM summary'!E10</f>
        <v>25.55</v>
      </c>
      <c r="D15">
        <f t="shared" si="0"/>
        <v>-3.6543417843447941</v>
      </c>
    </row>
    <row r="16" spans="1:4" x14ac:dyDescent="0.2">
      <c r="A16">
        <f>'RFM summary'!A11</f>
        <v>10</v>
      </c>
      <c r="B16">
        <f>'RFM summary'!B11</f>
        <v>0</v>
      </c>
      <c r="C16" s="2">
        <f>'RFM summary'!E11</f>
        <v>0</v>
      </c>
      <c r="D16">
        <f t="shared" si="0"/>
        <v>0</v>
      </c>
    </row>
    <row r="17" spans="1:4" x14ac:dyDescent="0.2">
      <c r="A17">
        <f>'RFM summary'!A12</f>
        <v>11</v>
      </c>
      <c r="B17">
        <f>'RFM summary'!B12</f>
        <v>5</v>
      </c>
      <c r="C17" s="2">
        <f>'RFM summary'!E12</f>
        <v>29.44</v>
      </c>
      <c r="D17">
        <f t="shared" si="0"/>
        <v>-3.7487786670840819</v>
      </c>
    </row>
    <row r="18" spans="1:4" x14ac:dyDescent="0.2">
      <c r="A18">
        <f>'RFM summary'!A13</f>
        <v>12</v>
      </c>
      <c r="B18">
        <f>'RFM summary'!B13</f>
        <v>0</v>
      </c>
      <c r="C18" s="2">
        <f>'RFM summary'!E13</f>
        <v>0</v>
      </c>
      <c r="D18">
        <f t="shared" si="0"/>
        <v>0</v>
      </c>
    </row>
    <row r="19" spans="1:4" x14ac:dyDescent="0.2">
      <c r="A19">
        <f>'RFM summary'!A14</f>
        <v>13</v>
      </c>
      <c r="B19">
        <f>'RFM summary'!B14</f>
        <v>0</v>
      </c>
      <c r="C19" s="2">
        <f>'RFM summary'!E14</f>
        <v>0</v>
      </c>
      <c r="D19">
        <f t="shared" si="0"/>
        <v>0</v>
      </c>
    </row>
    <row r="20" spans="1:4" x14ac:dyDescent="0.2">
      <c r="A20">
        <f>'RFM summary'!A15</f>
        <v>14</v>
      </c>
      <c r="B20">
        <f>'RFM summary'!B15</f>
        <v>0</v>
      </c>
      <c r="C20" s="2">
        <f>'RFM summary'!E15</f>
        <v>0</v>
      </c>
      <c r="D20">
        <f t="shared" si="0"/>
        <v>0</v>
      </c>
    </row>
    <row r="21" spans="1:4" x14ac:dyDescent="0.2">
      <c r="A21">
        <f>'RFM summary'!A16</f>
        <v>15</v>
      </c>
      <c r="B21">
        <f>'RFM summary'!B16</f>
        <v>0</v>
      </c>
      <c r="C21" s="2">
        <f>'RFM summary'!E16</f>
        <v>0</v>
      </c>
      <c r="D21">
        <f t="shared" si="0"/>
        <v>0</v>
      </c>
    </row>
    <row r="22" spans="1:4" x14ac:dyDescent="0.2">
      <c r="A22">
        <f>'RFM summary'!A17</f>
        <v>16</v>
      </c>
      <c r="B22">
        <f>'RFM summary'!B17</f>
        <v>0</v>
      </c>
      <c r="C22" s="2">
        <f>'RFM summary'!E17</f>
        <v>0</v>
      </c>
      <c r="D22">
        <f t="shared" si="0"/>
        <v>0</v>
      </c>
    </row>
    <row r="23" spans="1:4" x14ac:dyDescent="0.2">
      <c r="A23">
        <f>'RFM summary'!A18</f>
        <v>17</v>
      </c>
      <c r="B23">
        <f>'RFM summary'!B18</f>
        <v>10</v>
      </c>
      <c r="C23" s="2">
        <f>'RFM summary'!E18</f>
        <v>24.234999999999999</v>
      </c>
      <c r="D23">
        <f t="shared" si="0"/>
        <v>-3.5048603671678507</v>
      </c>
    </row>
    <row r="24" spans="1:4" x14ac:dyDescent="0.2">
      <c r="A24">
        <f>'RFM summary'!A19</f>
        <v>18</v>
      </c>
      <c r="B24">
        <f>'RFM summary'!B19</f>
        <v>1</v>
      </c>
      <c r="C24" s="2">
        <f>'RFM summary'!E19</f>
        <v>9.99</v>
      </c>
      <c r="D24">
        <f t="shared" si="0"/>
        <v>-3.9206026103245115</v>
      </c>
    </row>
    <row r="25" spans="1:4" x14ac:dyDescent="0.2">
      <c r="A25">
        <f>'RFM summary'!A20</f>
        <v>19</v>
      </c>
      <c r="B25">
        <f>'RFM summary'!B20</f>
        <v>3</v>
      </c>
      <c r="C25" s="2">
        <f>'RFM summary'!E20</f>
        <v>25.076666666666668</v>
      </c>
      <c r="D25">
        <f t="shared" si="0"/>
        <v>-3.5959524757121528</v>
      </c>
    </row>
    <row r="26" spans="1:4" x14ac:dyDescent="0.2">
      <c r="A26">
        <f>'RFM summary'!A21</f>
        <v>20</v>
      </c>
      <c r="B26">
        <f>'RFM summary'!B21</f>
        <v>0</v>
      </c>
      <c r="C26" s="2">
        <f>'RFM summary'!E21</f>
        <v>0</v>
      </c>
      <c r="D26">
        <f t="shared" si="0"/>
        <v>0</v>
      </c>
    </row>
    <row r="27" spans="1:4" x14ac:dyDescent="0.2">
      <c r="A27">
        <f>'RFM summary'!A22</f>
        <v>21</v>
      </c>
      <c r="B27">
        <f>'RFM summary'!B22</f>
        <v>2</v>
      </c>
      <c r="C27" s="2">
        <f>'RFM summary'!E22</f>
        <v>32.295000000000002</v>
      </c>
      <c r="D27">
        <f t="shared" si="0"/>
        <v>-3.9587341085624388</v>
      </c>
    </row>
    <row r="28" spans="1:4" x14ac:dyDescent="0.2">
      <c r="A28">
        <f>'RFM summary'!A23</f>
        <v>22</v>
      </c>
      <c r="B28">
        <f>'RFM summary'!B23</f>
        <v>0</v>
      </c>
      <c r="C28" s="2">
        <f>'RFM summary'!E23</f>
        <v>0</v>
      </c>
      <c r="D28">
        <f t="shared" si="0"/>
        <v>0</v>
      </c>
    </row>
    <row r="29" spans="1:4" x14ac:dyDescent="0.2">
      <c r="A29">
        <f>'RFM summary'!A24</f>
        <v>23</v>
      </c>
      <c r="B29">
        <f>'RFM summary'!B24</f>
        <v>0</v>
      </c>
      <c r="C29" s="2">
        <f>'RFM summary'!E24</f>
        <v>0</v>
      </c>
      <c r="D29">
        <f t="shared" si="0"/>
        <v>0</v>
      </c>
    </row>
    <row r="30" spans="1:4" x14ac:dyDescent="0.2">
      <c r="A30">
        <f>'RFM summary'!A25</f>
        <v>24</v>
      </c>
      <c r="B30">
        <f>'RFM summary'!B25</f>
        <v>0</v>
      </c>
      <c r="C30" s="2">
        <f>'RFM summary'!E25</f>
        <v>0</v>
      </c>
      <c r="D30">
        <f t="shared" si="0"/>
        <v>0</v>
      </c>
    </row>
    <row r="31" spans="1:4" x14ac:dyDescent="0.2">
      <c r="A31">
        <f>'RFM summary'!A26</f>
        <v>25</v>
      </c>
      <c r="B31">
        <f>'RFM summary'!B26</f>
        <v>0</v>
      </c>
      <c r="C31" s="2">
        <f>'RFM summary'!E26</f>
        <v>0</v>
      </c>
      <c r="D31">
        <f t="shared" si="0"/>
        <v>0</v>
      </c>
    </row>
    <row r="32" spans="1:4" x14ac:dyDescent="0.2">
      <c r="A32">
        <f>'RFM summary'!A27</f>
        <v>26</v>
      </c>
      <c r="B32">
        <f>'RFM summary'!B27</f>
        <v>1</v>
      </c>
      <c r="C32" s="2">
        <f>'RFM summary'!E27</f>
        <v>227.14</v>
      </c>
      <c r="D32">
        <f t="shared" si="0"/>
        <v>-10.059761041865748</v>
      </c>
    </row>
    <row r="33" spans="1:4" x14ac:dyDescent="0.2">
      <c r="A33">
        <f>'RFM summary'!A28</f>
        <v>27</v>
      </c>
      <c r="B33">
        <f>'RFM summary'!B28</f>
        <v>0</v>
      </c>
      <c r="C33" s="2">
        <f>'RFM summary'!E28</f>
        <v>0</v>
      </c>
      <c r="D33">
        <f t="shared" si="0"/>
        <v>0</v>
      </c>
    </row>
    <row r="34" spans="1:4" x14ac:dyDescent="0.2">
      <c r="A34">
        <f>'RFM summary'!A29</f>
        <v>28</v>
      </c>
      <c r="B34">
        <f>'RFM summary'!B29</f>
        <v>1</v>
      </c>
      <c r="C34" s="2">
        <f>'RFM summary'!E29</f>
        <v>80.459999999999994</v>
      </c>
      <c r="D34">
        <f t="shared" si="0"/>
        <v>-6.2335824844115066</v>
      </c>
    </row>
    <row r="35" spans="1:4" x14ac:dyDescent="0.2">
      <c r="A35">
        <f>'RFM summary'!A30</f>
        <v>29</v>
      </c>
      <c r="B35">
        <f>'RFM summary'!B30</f>
        <v>0</v>
      </c>
      <c r="C35" s="2">
        <f>'RFM summary'!E30</f>
        <v>0</v>
      </c>
      <c r="D35">
        <f t="shared" si="0"/>
        <v>0</v>
      </c>
    </row>
    <row r="36" spans="1:4" x14ac:dyDescent="0.2">
      <c r="A36">
        <f>'RFM summary'!A31</f>
        <v>30</v>
      </c>
      <c r="B36">
        <f>'RFM summary'!B31</f>
        <v>1</v>
      </c>
      <c r="C36" s="2">
        <f>'RFM summary'!E31</f>
        <v>40.47</v>
      </c>
      <c r="D36">
        <f t="shared" si="0"/>
        <v>-4.4490773295850161</v>
      </c>
    </row>
    <row r="37" spans="1:4" x14ac:dyDescent="0.2">
      <c r="A37">
        <f>'RFM summary'!A32</f>
        <v>31</v>
      </c>
      <c r="B37">
        <f>'RFM summary'!B32</f>
        <v>0</v>
      </c>
      <c r="C37" s="2">
        <f>'RFM summary'!E32</f>
        <v>0</v>
      </c>
      <c r="D37">
        <f t="shared" si="0"/>
        <v>0</v>
      </c>
    </row>
    <row r="38" spans="1:4" x14ac:dyDescent="0.2">
      <c r="A38">
        <f>'RFM summary'!A33</f>
        <v>32</v>
      </c>
      <c r="B38">
        <f>'RFM summary'!B33</f>
        <v>0</v>
      </c>
      <c r="C38" s="2">
        <f>'RFM summary'!E33</f>
        <v>0</v>
      </c>
      <c r="D38">
        <f t="shared" si="0"/>
        <v>0</v>
      </c>
    </row>
    <row r="39" spans="1:4" x14ac:dyDescent="0.2">
      <c r="A39">
        <f>'RFM summary'!A34</f>
        <v>33</v>
      </c>
      <c r="B39">
        <f>'RFM summary'!B34</f>
        <v>0</v>
      </c>
      <c r="C39" s="2">
        <f>'RFM summary'!E34</f>
        <v>0</v>
      </c>
      <c r="D39">
        <f t="shared" si="0"/>
        <v>0</v>
      </c>
    </row>
    <row r="40" spans="1:4" x14ac:dyDescent="0.2">
      <c r="A40">
        <f>'RFM summary'!A35</f>
        <v>34</v>
      </c>
      <c r="B40">
        <f>'RFM summary'!B35</f>
        <v>0</v>
      </c>
      <c r="C40" s="2">
        <f>'RFM summary'!E35</f>
        <v>0</v>
      </c>
      <c r="D40">
        <f t="shared" si="0"/>
        <v>0</v>
      </c>
    </row>
    <row r="41" spans="1:4" x14ac:dyDescent="0.2">
      <c r="A41">
        <f>'RFM summary'!A36</f>
        <v>35</v>
      </c>
      <c r="B41">
        <f>'RFM summary'!B36</f>
        <v>1</v>
      </c>
      <c r="C41" s="2">
        <f>'RFM summary'!E36</f>
        <v>31.14</v>
      </c>
      <c r="D41">
        <f t="shared" si="0"/>
        <v>-4.0003585335654961</v>
      </c>
    </row>
    <row r="42" spans="1:4" x14ac:dyDescent="0.2">
      <c r="A42">
        <f>'RFM summary'!A37</f>
        <v>36</v>
      </c>
      <c r="B42">
        <f>'RFM summary'!B37</f>
        <v>0</v>
      </c>
      <c r="C42" s="2">
        <f>'RFM summary'!E37</f>
        <v>0</v>
      </c>
      <c r="D42">
        <f t="shared" si="0"/>
        <v>0</v>
      </c>
    </row>
    <row r="43" spans="1:4" x14ac:dyDescent="0.2">
      <c r="A43">
        <f>'RFM summary'!A38</f>
        <v>37</v>
      </c>
      <c r="B43">
        <f>'RFM summary'!B38</f>
        <v>0</v>
      </c>
      <c r="C43" s="2">
        <f>'RFM summary'!E38</f>
        <v>0</v>
      </c>
      <c r="D43">
        <f t="shared" si="0"/>
        <v>0</v>
      </c>
    </row>
    <row r="44" spans="1:4" x14ac:dyDescent="0.2">
      <c r="A44">
        <f>'RFM summary'!A39</f>
        <v>38</v>
      </c>
      <c r="B44">
        <f>'RFM summary'!B39</f>
        <v>1</v>
      </c>
      <c r="C44" s="2">
        <f>'RFM summary'!E39</f>
        <v>13.97</v>
      </c>
      <c r="D44">
        <f t="shared" si="0"/>
        <v>-3.6132360871932789</v>
      </c>
    </row>
    <row r="45" spans="1:4" x14ac:dyDescent="0.2">
      <c r="A45">
        <f>'RFM summary'!A40</f>
        <v>39</v>
      </c>
      <c r="B45">
        <f>'RFM summary'!B40</f>
        <v>0</v>
      </c>
      <c r="C45" s="2">
        <f>'RFM summary'!E40</f>
        <v>0</v>
      </c>
      <c r="D45">
        <f t="shared" si="0"/>
        <v>0</v>
      </c>
    </row>
    <row r="46" spans="1:4" x14ac:dyDescent="0.2">
      <c r="A46">
        <f>'RFM summary'!A41</f>
        <v>40</v>
      </c>
      <c r="B46">
        <f>'RFM summary'!B41</f>
        <v>0</v>
      </c>
      <c r="C46" s="2">
        <f>'RFM summary'!E41</f>
        <v>0</v>
      </c>
      <c r="D46">
        <f t="shared" si="0"/>
        <v>0</v>
      </c>
    </row>
    <row r="47" spans="1:4" x14ac:dyDescent="0.2">
      <c r="A47">
        <f>'RFM summary'!A42</f>
        <v>41</v>
      </c>
      <c r="B47">
        <f>'RFM summary'!B42</f>
        <v>0</v>
      </c>
      <c r="C47" s="2">
        <f>'RFM summary'!E42</f>
        <v>0</v>
      </c>
      <c r="D47">
        <f t="shared" si="0"/>
        <v>0</v>
      </c>
    </row>
    <row r="48" spans="1:4" x14ac:dyDescent="0.2">
      <c r="A48">
        <f>'RFM summary'!A43</f>
        <v>42</v>
      </c>
      <c r="B48">
        <f>'RFM summary'!B43</f>
        <v>0</v>
      </c>
      <c r="C48" s="2">
        <f>'RFM summary'!E43</f>
        <v>0</v>
      </c>
      <c r="D48">
        <f t="shared" si="0"/>
        <v>0</v>
      </c>
    </row>
    <row r="49" spans="1:4" x14ac:dyDescent="0.2">
      <c r="A49">
        <f>'RFM summary'!A44</f>
        <v>43</v>
      </c>
      <c r="B49">
        <f>'RFM summary'!B44</f>
        <v>0</v>
      </c>
      <c r="C49" s="2">
        <f>'RFM summary'!E44</f>
        <v>0</v>
      </c>
      <c r="D49">
        <f t="shared" si="0"/>
        <v>0</v>
      </c>
    </row>
    <row r="50" spans="1:4" x14ac:dyDescent="0.2">
      <c r="A50">
        <f>'RFM summary'!A45</f>
        <v>44</v>
      </c>
      <c r="B50">
        <f>'RFM summary'!B45</f>
        <v>0</v>
      </c>
      <c r="C50" s="2">
        <f>'RFM summary'!E45</f>
        <v>0</v>
      </c>
      <c r="D50">
        <f t="shared" si="0"/>
        <v>0</v>
      </c>
    </row>
    <row r="51" spans="1:4" x14ac:dyDescent="0.2">
      <c r="A51">
        <f>'RFM summary'!A46</f>
        <v>45</v>
      </c>
      <c r="B51">
        <f>'RFM summary'!B46</f>
        <v>1</v>
      </c>
      <c r="C51" s="2">
        <f>'RFM summary'!E46</f>
        <v>14.96</v>
      </c>
      <c r="D51">
        <f t="shared" si="0"/>
        <v>-3.5846438645270595</v>
      </c>
    </row>
    <row r="52" spans="1:4" x14ac:dyDescent="0.2">
      <c r="A52">
        <f>'RFM summary'!A47</f>
        <v>46</v>
      </c>
      <c r="B52">
        <f>'RFM summary'!B47</f>
        <v>12</v>
      </c>
      <c r="C52" s="2">
        <f>'RFM summary'!E47</f>
        <v>29.54</v>
      </c>
      <c r="D52">
        <f t="shared" si="0"/>
        <v>-3.7229907228879711</v>
      </c>
    </row>
    <row r="53" spans="1:4" x14ac:dyDescent="0.2">
      <c r="A53">
        <f>'RFM summary'!A48</f>
        <v>47</v>
      </c>
      <c r="B53">
        <f>'RFM summary'!B48</f>
        <v>0</v>
      </c>
      <c r="C53" s="2">
        <f>'RFM summary'!E48</f>
        <v>0</v>
      </c>
      <c r="D53">
        <f t="shared" si="0"/>
        <v>0</v>
      </c>
    </row>
    <row r="54" spans="1:4" x14ac:dyDescent="0.2">
      <c r="A54">
        <f>'RFM summary'!A49</f>
        <v>48</v>
      </c>
      <c r="B54">
        <f>'RFM summary'!B49</f>
        <v>0</v>
      </c>
      <c r="C54" s="2">
        <f>'RFM summary'!E49</f>
        <v>0</v>
      </c>
      <c r="D54">
        <f t="shared" si="0"/>
        <v>0</v>
      </c>
    </row>
    <row r="55" spans="1:4" x14ac:dyDescent="0.2">
      <c r="A55">
        <f>'RFM summary'!A50</f>
        <v>49</v>
      </c>
      <c r="B55">
        <f>'RFM summary'!B50</f>
        <v>1</v>
      </c>
      <c r="C55" s="2">
        <f>'RFM summary'!E50</f>
        <v>14.37</v>
      </c>
      <c r="D55">
        <f t="shared" si="0"/>
        <v>-3.6000296580256865</v>
      </c>
    </row>
    <row r="56" spans="1:4" x14ac:dyDescent="0.2">
      <c r="A56">
        <f>'RFM summary'!A51</f>
        <v>50</v>
      </c>
      <c r="B56">
        <f>'RFM summary'!B51</f>
        <v>0</v>
      </c>
      <c r="C56" s="2">
        <f>'RFM summary'!E51</f>
        <v>0</v>
      </c>
      <c r="D56">
        <f t="shared" si="0"/>
        <v>0</v>
      </c>
    </row>
    <row r="57" spans="1:4" x14ac:dyDescent="0.2">
      <c r="A57">
        <f>'RFM summary'!A52</f>
        <v>51</v>
      </c>
      <c r="B57">
        <f>'RFM summary'!B52</f>
        <v>0</v>
      </c>
      <c r="C57" s="2">
        <f>'RFM summary'!E52</f>
        <v>0</v>
      </c>
      <c r="D57">
        <f t="shared" si="0"/>
        <v>0</v>
      </c>
    </row>
    <row r="58" spans="1:4" x14ac:dyDescent="0.2">
      <c r="A58">
        <f>'RFM summary'!A53</f>
        <v>52</v>
      </c>
      <c r="B58">
        <f>'RFM summary'!B53</f>
        <v>0</v>
      </c>
      <c r="C58" s="2">
        <f>'RFM summary'!E53</f>
        <v>0</v>
      </c>
      <c r="D58">
        <f t="shared" si="0"/>
        <v>0</v>
      </c>
    </row>
    <row r="59" spans="1:4" x14ac:dyDescent="0.2">
      <c r="A59">
        <f>'RFM summary'!A54</f>
        <v>53</v>
      </c>
      <c r="B59">
        <f>'RFM summary'!B54</f>
        <v>0</v>
      </c>
      <c r="C59" s="2">
        <f>'RFM summary'!E54</f>
        <v>0</v>
      </c>
      <c r="D59">
        <f t="shared" si="0"/>
        <v>0</v>
      </c>
    </row>
    <row r="60" spans="1:4" x14ac:dyDescent="0.2">
      <c r="A60">
        <f>'RFM summary'!A55</f>
        <v>54</v>
      </c>
      <c r="B60">
        <f>'RFM summary'!B55</f>
        <v>0</v>
      </c>
      <c r="C60" s="2">
        <f>'RFM summary'!E55</f>
        <v>0</v>
      </c>
      <c r="D60">
        <f t="shared" si="0"/>
        <v>0</v>
      </c>
    </row>
    <row r="61" spans="1:4" x14ac:dyDescent="0.2">
      <c r="A61">
        <f>'RFM summary'!A56</f>
        <v>55</v>
      </c>
      <c r="B61">
        <f>'RFM summary'!B56</f>
        <v>0</v>
      </c>
      <c r="C61" s="2">
        <f>'RFM summary'!E56</f>
        <v>0</v>
      </c>
      <c r="D61">
        <f t="shared" si="0"/>
        <v>0</v>
      </c>
    </row>
    <row r="62" spans="1:4" x14ac:dyDescent="0.2">
      <c r="A62">
        <f>'RFM summary'!A57</f>
        <v>56</v>
      </c>
      <c r="B62">
        <f>'RFM summary'!B57</f>
        <v>2</v>
      </c>
      <c r="C62" s="2">
        <f>'RFM summary'!E57</f>
        <v>28.024999999999999</v>
      </c>
      <c r="D62">
        <f t="shared" si="0"/>
        <v>-3.7566083259146694</v>
      </c>
    </row>
    <row r="63" spans="1:4" x14ac:dyDescent="0.2">
      <c r="A63">
        <f>'RFM summary'!A58</f>
        <v>57</v>
      </c>
      <c r="B63">
        <f>'RFM summary'!B58</f>
        <v>1</v>
      </c>
      <c r="C63" s="2">
        <f>'RFM summary'!E58</f>
        <v>15.36</v>
      </c>
      <c r="D63">
        <f t="shared" si="0"/>
        <v>-3.5767495169022503</v>
      </c>
    </row>
    <row r="64" spans="1:4" x14ac:dyDescent="0.2">
      <c r="A64">
        <f>'RFM summary'!A59</f>
        <v>58</v>
      </c>
      <c r="B64">
        <f>'RFM summary'!B59</f>
        <v>0</v>
      </c>
      <c r="C64" s="2">
        <f>'RFM summary'!E59</f>
        <v>0</v>
      </c>
      <c r="D64">
        <f t="shared" si="0"/>
        <v>0</v>
      </c>
    </row>
    <row r="65" spans="1:4" x14ac:dyDescent="0.2">
      <c r="A65">
        <f>'RFM summary'!A60</f>
        <v>59</v>
      </c>
      <c r="B65">
        <f>'RFM summary'!B60</f>
        <v>1</v>
      </c>
      <c r="C65" s="2">
        <f>'RFM summary'!E60</f>
        <v>6.49</v>
      </c>
      <c r="D65">
        <f t="shared" si="0"/>
        <v>-4.7052742085604038</v>
      </c>
    </row>
    <row r="66" spans="1:4" x14ac:dyDescent="0.2">
      <c r="A66">
        <f>'RFM summary'!A61</f>
        <v>60</v>
      </c>
      <c r="B66">
        <f>'RFM summary'!B61</f>
        <v>0</v>
      </c>
      <c r="C66" s="2">
        <f>'RFM summary'!E61</f>
        <v>0</v>
      </c>
      <c r="D66">
        <f t="shared" si="0"/>
        <v>0</v>
      </c>
    </row>
    <row r="67" spans="1:4" x14ac:dyDescent="0.2">
      <c r="A67">
        <f>'RFM summary'!A62</f>
        <v>61</v>
      </c>
      <c r="B67">
        <f>'RFM summary'!B62</f>
        <v>4</v>
      </c>
      <c r="C67" s="2">
        <f>'RFM summary'!E62</f>
        <v>53.397500000000001</v>
      </c>
      <c r="D67">
        <f t="shared" si="0"/>
        <v>-5.0507765651816499</v>
      </c>
    </row>
    <row r="68" spans="1:4" x14ac:dyDescent="0.2">
      <c r="A68">
        <f>'RFM summary'!A63</f>
        <v>62</v>
      </c>
      <c r="B68">
        <f>'RFM summary'!B63</f>
        <v>0</v>
      </c>
      <c r="C68" s="2">
        <f>'RFM summary'!E63</f>
        <v>0</v>
      </c>
      <c r="D68">
        <f t="shared" si="0"/>
        <v>0</v>
      </c>
    </row>
    <row r="69" spans="1:4" x14ac:dyDescent="0.2">
      <c r="A69">
        <f>'RFM summary'!A64</f>
        <v>63</v>
      </c>
      <c r="B69">
        <f>'RFM summary'!B64</f>
        <v>1</v>
      </c>
      <c r="C69" s="2">
        <f>'RFM summary'!E64</f>
        <v>43.13</v>
      </c>
      <c r="D69">
        <f t="shared" si="0"/>
        <v>-4.5793775214347505</v>
      </c>
    </row>
    <row r="70" spans="1:4" x14ac:dyDescent="0.2">
      <c r="A70">
        <f>'RFM summary'!A65</f>
        <v>64</v>
      </c>
      <c r="B70">
        <f>'RFM summary'!B65</f>
        <v>0</v>
      </c>
      <c r="C70" s="2">
        <f>'RFM summary'!E65</f>
        <v>0</v>
      </c>
      <c r="D70">
        <f t="shared" si="0"/>
        <v>0</v>
      </c>
    </row>
    <row r="71" spans="1:4" x14ac:dyDescent="0.2">
      <c r="A71">
        <f>'RFM summary'!A66</f>
        <v>65</v>
      </c>
      <c r="B71">
        <f>'RFM summary'!B66</f>
        <v>0</v>
      </c>
      <c r="C71" s="2">
        <f>'RFM summary'!E66</f>
        <v>0</v>
      </c>
      <c r="D71">
        <f t="shared" si="0"/>
        <v>0</v>
      </c>
    </row>
    <row r="72" spans="1:4" x14ac:dyDescent="0.2">
      <c r="A72">
        <f>'RFM summary'!A67</f>
        <v>66</v>
      </c>
      <c r="B72">
        <f>'RFM summary'!B67</f>
        <v>0</v>
      </c>
      <c r="C72" s="2">
        <f>'RFM summary'!E67</f>
        <v>0</v>
      </c>
      <c r="D72">
        <f t="shared" si="0"/>
        <v>0</v>
      </c>
    </row>
    <row r="73" spans="1:4" x14ac:dyDescent="0.2">
      <c r="A73">
        <f>'RFM summary'!A68</f>
        <v>67</v>
      </c>
      <c r="B73">
        <f>'RFM summary'!B68</f>
        <v>2</v>
      </c>
      <c r="C73" s="2">
        <f>'RFM summary'!E68</f>
        <v>133.47999999999999</v>
      </c>
      <c r="D73">
        <f t="shared" ref="D73:D136" si="1">IF(B73=0,0,GAMMALN($B$1*B73+$B$2)-GAMMALN($B$1*B73)-GAMMALN($B$2)+$B$2*LN($B$3)+($B$1*B73-1)*LN(C73)+($B$1*B73)*LN(B73)-($B$1*B73+$B$2)*LN($B$3+B73*C73))</f>
        <v>-8.1220693545427878</v>
      </c>
    </row>
    <row r="74" spans="1:4" x14ac:dyDescent="0.2">
      <c r="A74">
        <f>'RFM summary'!A69</f>
        <v>68</v>
      </c>
      <c r="B74">
        <f>'RFM summary'!B69</f>
        <v>0</v>
      </c>
      <c r="C74" s="2">
        <f>'RFM summary'!E69</f>
        <v>0</v>
      </c>
      <c r="D74">
        <f t="shared" si="1"/>
        <v>0</v>
      </c>
    </row>
    <row r="75" spans="1:4" x14ac:dyDescent="0.2">
      <c r="A75">
        <f>'RFM summary'!A70</f>
        <v>69</v>
      </c>
      <c r="B75">
        <f>'RFM summary'!B70</f>
        <v>0</v>
      </c>
      <c r="C75" s="2">
        <f>'RFM summary'!E70</f>
        <v>0</v>
      </c>
      <c r="D75">
        <f t="shared" si="1"/>
        <v>0</v>
      </c>
    </row>
    <row r="76" spans="1:4" x14ac:dyDescent="0.2">
      <c r="A76">
        <f>'RFM summary'!A71</f>
        <v>70</v>
      </c>
      <c r="B76">
        <f>'RFM summary'!B71</f>
        <v>3</v>
      </c>
      <c r="C76" s="2">
        <f>'RFM summary'!E71</f>
        <v>42.626666666666665</v>
      </c>
      <c r="D76">
        <f t="shared" si="1"/>
        <v>-4.4776561904420902</v>
      </c>
    </row>
    <row r="77" spans="1:4" x14ac:dyDescent="0.2">
      <c r="A77">
        <f>'RFM summary'!A72</f>
        <v>71</v>
      </c>
      <c r="B77">
        <f>'RFM summary'!B72</f>
        <v>0</v>
      </c>
      <c r="C77" s="2">
        <f>'RFM summary'!E72</f>
        <v>0</v>
      </c>
      <c r="D77">
        <f t="shared" si="1"/>
        <v>0</v>
      </c>
    </row>
    <row r="78" spans="1:4" x14ac:dyDescent="0.2">
      <c r="A78">
        <f>'RFM summary'!A73</f>
        <v>72</v>
      </c>
      <c r="B78">
        <f>'RFM summary'!B73</f>
        <v>0</v>
      </c>
      <c r="C78" s="2">
        <f>'RFM summary'!E73</f>
        <v>0</v>
      </c>
      <c r="D78">
        <f t="shared" si="1"/>
        <v>0</v>
      </c>
    </row>
    <row r="79" spans="1:4" x14ac:dyDescent="0.2">
      <c r="A79">
        <f>'RFM summary'!A74</f>
        <v>73</v>
      </c>
      <c r="B79">
        <f>'RFM summary'!B74</f>
        <v>1</v>
      </c>
      <c r="C79" s="2">
        <f>'RFM summary'!E74</f>
        <v>69.23</v>
      </c>
      <c r="D79">
        <f t="shared" si="1"/>
        <v>-5.7781082732693747</v>
      </c>
    </row>
    <row r="80" spans="1:4" x14ac:dyDescent="0.2">
      <c r="A80">
        <f>'RFM summary'!A75</f>
        <v>74</v>
      </c>
      <c r="B80">
        <f>'RFM summary'!B75</f>
        <v>0</v>
      </c>
      <c r="C80" s="2">
        <f>'RFM summary'!E75</f>
        <v>0</v>
      </c>
      <c r="D80">
        <f t="shared" si="1"/>
        <v>0</v>
      </c>
    </row>
    <row r="81" spans="1:4" x14ac:dyDescent="0.2">
      <c r="A81">
        <f>'RFM summary'!A76</f>
        <v>75</v>
      </c>
      <c r="B81">
        <f>'RFM summary'!B76</f>
        <v>1</v>
      </c>
      <c r="C81" s="2">
        <f>'RFM summary'!E76</f>
        <v>20.77</v>
      </c>
      <c r="D81">
        <f t="shared" si="1"/>
        <v>-3.6097631294455184</v>
      </c>
    </row>
    <row r="82" spans="1:4" x14ac:dyDescent="0.2">
      <c r="A82">
        <f>'RFM summary'!A77</f>
        <v>76</v>
      </c>
      <c r="B82">
        <f>'RFM summary'!B77</f>
        <v>0</v>
      </c>
      <c r="C82" s="2">
        <f>'RFM summary'!E77</f>
        <v>0</v>
      </c>
      <c r="D82">
        <f t="shared" si="1"/>
        <v>0</v>
      </c>
    </row>
    <row r="83" spans="1:4" x14ac:dyDescent="0.2">
      <c r="A83">
        <f>'RFM summary'!A78</f>
        <v>77</v>
      </c>
      <c r="B83">
        <f>'RFM summary'!B78</f>
        <v>0</v>
      </c>
      <c r="C83" s="2">
        <f>'RFM summary'!E78</f>
        <v>0</v>
      </c>
      <c r="D83">
        <f t="shared" si="1"/>
        <v>0</v>
      </c>
    </row>
    <row r="84" spans="1:4" x14ac:dyDescent="0.2">
      <c r="A84">
        <f>'RFM summary'!A79</f>
        <v>78</v>
      </c>
      <c r="B84">
        <f>'RFM summary'!B79</f>
        <v>0</v>
      </c>
      <c r="C84" s="2">
        <f>'RFM summary'!E79</f>
        <v>0</v>
      </c>
      <c r="D84">
        <f t="shared" si="1"/>
        <v>0</v>
      </c>
    </row>
    <row r="85" spans="1:4" x14ac:dyDescent="0.2">
      <c r="A85">
        <f>'RFM summary'!A80</f>
        <v>79</v>
      </c>
      <c r="B85">
        <f>'RFM summary'!B80</f>
        <v>3</v>
      </c>
      <c r="C85" s="2">
        <f>'RFM summary'!E80</f>
        <v>20.216666666666665</v>
      </c>
      <c r="D85">
        <f t="shared" si="1"/>
        <v>-3.4764978678031326</v>
      </c>
    </row>
    <row r="86" spans="1:4" x14ac:dyDescent="0.2">
      <c r="A86">
        <f>'RFM summary'!A81</f>
        <v>80</v>
      </c>
      <c r="B86">
        <f>'RFM summary'!B81</f>
        <v>0</v>
      </c>
      <c r="C86" s="2">
        <f>'RFM summary'!E81</f>
        <v>0</v>
      </c>
      <c r="D86">
        <f t="shared" si="1"/>
        <v>0</v>
      </c>
    </row>
    <row r="87" spans="1:4" x14ac:dyDescent="0.2">
      <c r="A87">
        <f>'RFM summary'!A82</f>
        <v>81</v>
      </c>
      <c r="B87">
        <f>'RFM summary'!B82</f>
        <v>0</v>
      </c>
      <c r="C87" s="2">
        <f>'RFM summary'!E82</f>
        <v>0</v>
      </c>
      <c r="D87">
        <f t="shared" si="1"/>
        <v>0</v>
      </c>
    </row>
    <row r="88" spans="1:4" x14ac:dyDescent="0.2">
      <c r="A88">
        <f>'RFM summary'!A83</f>
        <v>82</v>
      </c>
      <c r="B88">
        <f>'RFM summary'!B83</f>
        <v>1</v>
      </c>
      <c r="C88" s="2">
        <f>'RFM summary'!E83</f>
        <v>42.09</v>
      </c>
      <c r="D88">
        <f t="shared" si="1"/>
        <v>-4.528473726135573</v>
      </c>
    </row>
    <row r="89" spans="1:4" x14ac:dyDescent="0.2">
      <c r="A89">
        <f>'RFM summary'!A84</f>
        <v>83</v>
      </c>
      <c r="B89">
        <f>'RFM summary'!B84</f>
        <v>0</v>
      </c>
      <c r="C89" s="2">
        <f>'RFM summary'!E84</f>
        <v>0</v>
      </c>
      <c r="D89">
        <f t="shared" si="1"/>
        <v>0</v>
      </c>
    </row>
    <row r="90" spans="1:4" x14ac:dyDescent="0.2">
      <c r="A90">
        <f>'RFM summary'!A85</f>
        <v>84</v>
      </c>
      <c r="B90">
        <f>'RFM summary'!B85</f>
        <v>0</v>
      </c>
      <c r="C90" s="2">
        <f>'RFM summary'!E85</f>
        <v>0</v>
      </c>
      <c r="D90">
        <f t="shared" si="1"/>
        <v>0</v>
      </c>
    </row>
    <row r="91" spans="1:4" x14ac:dyDescent="0.2">
      <c r="A91">
        <f>'RFM summary'!A86</f>
        <v>85</v>
      </c>
      <c r="B91">
        <f>'RFM summary'!B86</f>
        <v>0</v>
      </c>
      <c r="C91" s="2">
        <f>'RFM summary'!E86</f>
        <v>0</v>
      </c>
      <c r="D91">
        <f t="shared" si="1"/>
        <v>0</v>
      </c>
    </row>
    <row r="92" spans="1:4" x14ac:dyDescent="0.2">
      <c r="A92">
        <f>'RFM summary'!A87</f>
        <v>86</v>
      </c>
      <c r="B92">
        <f>'RFM summary'!B87</f>
        <v>7</v>
      </c>
      <c r="C92" s="2">
        <f>'RFM summary'!E87</f>
        <v>27.62857142857143</v>
      </c>
      <c r="D92">
        <f t="shared" si="1"/>
        <v>-3.6492486204767545</v>
      </c>
    </row>
    <row r="93" spans="1:4" x14ac:dyDescent="0.2">
      <c r="A93">
        <f>'RFM summary'!A88</f>
        <v>87</v>
      </c>
      <c r="B93">
        <f>'RFM summary'!B88</f>
        <v>0</v>
      </c>
      <c r="C93" s="2">
        <f>'RFM summary'!E88</f>
        <v>0</v>
      </c>
      <c r="D93">
        <f t="shared" si="1"/>
        <v>0</v>
      </c>
    </row>
    <row r="94" spans="1:4" x14ac:dyDescent="0.2">
      <c r="A94">
        <f>'RFM summary'!A89</f>
        <v>88</v>
      </c>
      <c r="B94">
        <f>'RFM summary'!B89</f>
        <v>10</v>
      </c>
      <c r="C94" s="2">
        <f>'RFM summary'!E89</f>
        <v>13.657</v>
      </c>
      <c r="D94">
        <f t="shared" si="1"/>
        <v>-3.7881860973535026</v>
      </c>
    </row>
    <row r="95" spans="1:4" x14ac:dyDescent="0.2">
      <c r="A95">
        <f>'RFM summary'!A90</f>
        <v>89</v>
      </c>
      <c r="B95">
        <f>'RFM summary'!B90</f>
        <v>0</v>
      </c>
      <c r="C95" s="2">
        <f>'RFM summary'!E90</f>
        <v>0</v>
      </c>
      <c r="D95">
        <f t="shared" si="1"/>
        <v>0</v>
      </c>
    </row>
    <row r="96" spans="1:4" x14ac:dyDescent="0.2">
      <c r="A96">
        <f>'RFM summary'!A91</f>
        <v>90</v>
      </c>
      <c r="B96">
        <f>'RFM summary'!B91</f>
        <v>0</v>
      </c>
      <c r="C96" s="2">
        <f>'RFM summary'!E91</f>
        <v>0</v>
      </c>
      <c r="D96">
        <f t="shared" si="1"/>
        <v>0</v>
      </c>
    </row>
    <row r="97" spans="1:4" x14ac:dyDescent="0.2">
      <c r="A97">
        <f>'RFM summary'!A92</f>
        <v>91</v>
      </c>
      <c r="B97">
        <f>'RFM summary'!B92</f>
        <v>1</v>
      </c>
      <c r="C97" s="2">
        <f>'RFM summary'!E92</f>
        <v>14.99</v>
      </c>
      <c r="D97">
        <f t="shared" si="1"/>
        <v>-3.5839834933189252</v>
      </c>
    </row>
    <row r="98" spans="1:4" x14ac:dyDescent="0.2">
      <c r="A98">
        <f>'RFM summary'!A93</f>
        <v>92</v>
      </c>
      <c r="B98">
        <f>'RFM summary'!B93</f>
        <v>6</v>
      </c>
      <c r="C98" s="2">
        <f>'RFM summary'!E93</f>
        <v>50.87</v>
      </c>
      <c r="D98">
        <f t="shared" si="1"/>
        <v>-4.9138099643672035</v>
      </c>
    </row>
    <row r="99" spans="1:4" x14ac:dyDescent="0.2">
      <c r="A99">
        <f>'RFM summary'!A94</f>
        <v>93</v>
      </c>
      <c r="B99">
        <f>'RFM summary'!B94</f>
        <v>0</v>
      </c>
      <c r="C99" s="2">
        <f>'RFM summary'!E94</f>
        <v>0</v>
      </c>
      <c r="D99">
        <f t="shared" si="1"/>
        <v>0</v>
      </c>
    </row>
    <row r="100" spans="1:4" x14ac:dyDescent="0.2">
      <c r="A100">
        <f>'RFM summary'!A95</f>
        <v>94</v>
      </c>
      <c r="B100">
        <f>'RFM summary'!B95</f>
        <v>0</v>
      </c>
      <c r="C100" s="2">
        <f>'RFM summary'!E95</f>
        <v>0</v>
      </c>
      <c r="D100">
        <f t="shared" si="1"/>
        <v>0</v>
      </c>
    </row>
    <row r="101" spans="1:4" x14ac:dyDescent="0.2">
      <c r="A101">
        <f>'RFM summary'!A96</f>
        <v>95</v>
      </c>
      <c r="B101">
        <f>'RFM summary'!B96</f>
        <v>0</v>
      </c>
      <c r="C101" s="2">
        <f>'RFM summary'!E96</f>
        <v>0</v>
      </c>
      <c r="D101">
        <f t="shared" si="1"/>
        <v>0</v>
      </c>
    </row>
    <row r="102" spans="1:4" x14ac:dyDescent="0.2">
      <c r="A102">
        <f>'RFM summary'!A97</f>
        <v>96</v>
      </c>
      <c r="B102">
        <f>'RFM summary'!B97</f>
        <v>0</v>
      </c>
      <c r="C102" s="2">
        <f>'RFM summary'!E97</f>
        <v>0</v>
      </c>
      <c r="D102">
        <f t="shared" si="1"/>
        <v>0</v>
      </c>
    </row>
    <row r="103" spans="1:4" x14ac:dyDescent="0.2">
      <c r="A103">
        <f>'RFM summary'!A98</f>
        <v>97</v>
      </c>
      <c r="B103">
        <f>'RFM summary'!B98</f>
        <v>0</v>
      </c>
      <c r="C103" s="2">
        <f>'RFM summary'!E98</f>
        <v>0</v>
      </c>
      <c r="D103">
        <f t="shared" si="1"/>
        <v>0</v>
      </c>
    </row>
    <row r="104" spans="1:4" x14ac:dyDescent="0.2">
      <c r="A104">
        <f>'RFM summary'!A99</f>
        <v>98</v>
      </c>
      <c r="B104">
        <f>'RFM summary'!B99</f>
        <v>2</v>
      </c>
      <c r="C104" s="2">
        <f>'RFM summary'!E99</f>
        <v>33.42</v>
      </c>
      <c r="D104">
        <f t="shared" si="1"/>
        <v>-4.0153315262060687</v>
      </c>
    </row>
    <row r="105" spans="1:4" x14ac:dyDescent="0.2">
      <c r="A105">
        <f>'RFM summary'!A100</f>
        <v>99</v>
      </c>
      <c r="B105">
        <f>'RFM summary'!B100</f>
        <v>4</v>
      </c>
      <c r="C105" s="2">
        <f>'RFM summary'!E100</f>
        <v>20.682500000000001</v>
      </c>
      <c r="D105">
        <f t="shared" si="1"/>
        <v>-3.4638815442536952</v>
      </c>
    </row>
    <row r="106" spans="1:4" x14ac:dyDescent="0.2">
      <c r="A106">
        <f>'RFM summary'!A101</f>
        <v>100</v>
      </c>
      <c r="B106">
        <f>'RFM summary'!B101</f>
        <v>1</v>
      </c>
      <c r="C106" s="2">
        <f>'RFM summary'!E101</f>
        <v>26.22</v>
      </c>
      <c r="D106">
        <f t="shared" si="1"/>
        <v>-3.7876126331934259</v>
      </c>
    </row>
    <row r="107" spans="1:4" x14ac:dyDescent="0.2">
      <c r="A107">
        <f>'RFM summary'!A102</f>
        <v>101</v>
      </c>
      <c r="B107">
        <f>'RFM summary'!B102</f>
        <v>5</v>
      </c>
      <c r="C107" s="2">
        <f>'RFM summary'!E102</f>
        <v>17.472000000000001</v>
      </c>
      <c r="D107">
        <f t="shared" si="1"/>
        <v>-3.4784150559937359</v>
      </c>
    </row>
    <row r="108" spans="1:4" x14ac:dyDescent="0.2">
      <c r="A108">
        <f>'RFM summary'!A103</f>
        <v>102</v>
      </c>
      <c r="B108">
        <f>'RFM summary'!B103</f>
        <v>0</v>
      </c>
      <c r="C108" s="2">
        <f>'RFM summary'!E103</f>
        <v>0</v>
      </c>
      <c r="D108">
        <f t="shared" si="1"/>
        <v>0</v>
      </c>
    </row>
    <row r="109" spans="1:4" x14ac:dyDescent="0.2">
      <c r="A109">
        <f>'RFM summary'!A104</f>
        <v>103</v>
      </c>
      <c r="B109">
        <f>'RFM summary'!B104</f>
        <v>0</v>
      </c>
      <c r="C109" s="2">
        <f>'RFM summary'!E104</f>
        <v>0</v>
      </c>
      <c r="D109">
        <f t="shared" si="1"/>
        <v>0</v>
      </c>
    </row>
    <row r="110" spans="1:4" x14ac:dyDescent="0.2">
      <c r="A110">
        <f>'RFM summary'!A105</f>
        <v>104</v>
      </c>
      <c r="B110">
        <f>'RFM summary'!B105</f>
        <v>0</v>
      </c>
      <c r="C110" s="2">
        <f>'RFM summary'!E105</f>
        <v>0</v>
      </c>
      <c r="D110">
        <f t="shared" si="1"/>
        <v>0</v>
      </c>
    </row>
    <row r="111" spans="1:4" x14ac:dyDescent="0.2">
      <c r="A111">
        <f>'RFM summary'!A106</f>
        <v>105</v>
      </c>
      <c r="B111">
        <f>'RFM summary'!B106</f>
        <v>1</v>
      </c>
      <c r="C111" s="2">
        <f>'RFM summary'!E106</f>
        <v>92.8</v>
      </c>
      <c r="D111">
        <f t="shared" si="1"/>
        <v>-6.6941916475940531</v>
      </c>
    </row>
    <row r="112" spans="1:4" x14ac:dyDescent="0.2">
      <c r="A112">
        <f>'RFM summary'!A107</f>
        <v>106</v>
      </c>
      <c r="B112">
        <f>'RFM summary'!B107</f>
        <v>1</v>
      </c>
      <c r="C112" s="2">
        <f>'RFM summary'!E107</f>
        <v>52.3</v>
      </c>
      <c r="D112">
        <f t="shared" si="1"/>
        <v>-5.0209351799625566</v>
      </c>
    </row>
    <row r="113" spans="1:4" x14ac:dyDescent="0.2">
      <c r="A113">
        <f>'RFM summary'!A108</f>
        <v>107</v>
      </c>
      <c r="B113">
        <f>'RFM summary'!B108</f>
        <v>0</v>
      </c>
      <c r="C113" s="2">
        <f>'RFM summary'!E108</f>
        <v>0</v>
      </c>
      <c r="D113">
        <f t="shared" si="1"/>
        <v>0</v>
      </c>
    </row>
    <row r="114" spans="1:4" x14ac:dyDescent="0.2">
      <c r="A114">
        <f>'RFM summary'!A109</f>
        <v>108</v>
      </c>
      <c r="B114">
        <f>'RFM summary'!B109</f>
        <v>0</v>
      </c>
      <c r="C114" s="2">
        <f>'RFM summary'!E109</f>
        <v>0</v>
      </c>
      <c r="D114">
        <f t="shared" si="1"/>
        <v>0</v>
      </c>
    </row>
    <row r="115" spans="1:4" x14ac:dyDescent="0.2">
      <c r="A115">
        <f>'RFM summary'!A110</f>
        <v>109</v>
      </c>
      <c r="B115">
        <f>'RFM summary'!B110</f>
        <v>1</v>
      </c>
      <c r="C115" s="2">
        <f>'RFM summary'!E110</f>
        <v>39.090000000000003</v>
      </c>
      <c r="D115">
        <f t="shared" si="1"/>
        <v>-4.3814559183601816</v>
      </c>
    </row>
    <row r="116" spans="1:4" x14ac:dyDescent="0.2">
      <c r="A116">
        <f>'RFM summary'!A111</f>
        <v>110</v>
      </c>
      <c r="B116">
        <f>'RFM summary'!B111</f>
        <v>0</v>
      </c>
      <c r="C116" s="2">
        <f>'RFM summary'!E111</f>
        <v>0</v>
      </c>
      <c r="D116">
        <f t="shared" si="1"/>
        <v>0</v>
      </c>
    </row>
    <row r="117" spans="1:4" x14ac:dyDescent="0.2">
      <c r="A117">
        <f>'RFM summary'!A112</f>
        <v>111</v>
      </c>
      <c r="B117">
        <f>'RFM summary'!B112</f>
        <v>1</v>
      </c>
      <c r="C117" s="2">
        <f>'RFM summary'!E112</f>
        <v>12.97</v>
      </c>
      <c r="D117">
        <f t="shared" si="1"/>
        <v>-3.6574596380785636</v>
      </c>
    </row>
    <row r="118" spans="1:4" x14ac:dyDescent="0.2">
      <c r="A118">
        <f>'RFM summary'!A113</f>
        <v>112</v>
      </c>
      <c r="B118">
        <f>'RFM summary'!B113</f>
        <v>0</v>
      </c>
      <c r="C118" s="2">
        <f>'RFM summary'!E113</f>
        <v>0</v>
      </c>
      <c r="D118">
        <f t="shared" si="1"/>
        <v>0</v>
      </c>
    </row>
    <row r="119" spans="1:4" x14ac:dyDescent="0.2">
      <c r="A119">
        <f>'RFM summary'!A114</f>
        <v>113</v>
      </c>
      <c r="B119">
        <f>'RFM summary'!B114</f>
        <v>0</v>
      </c>
      <c r="C119" s="2">
        <f>'RFM summary'!E114</f>
        <v>0</v>
      </c>
      <c r="D119">
        <f t="shared" si="1"/>
        <v>0</v>
      </c>
    </row>
    <row r="120" spans="1:4" x14ac:dyDescent="0.2">
      <c r="A120">
        <f>'RFM summary'!A115</f>
        <v>114</v>
      </c>
      <c r="B120">
        <f>'RFM summary'!B115</f>
        <v>1</v>
      </c>
      <c r="C120" s="2">
        <f>'RFM summary'!E115</f>
        <v>24.99</v>
      </c>
      <c r="D120">
        <f t="shared" si="1"/>
        <v>-3.7403549166356598</v>
      </c>
    </row>
    <row r="121" spans="1:4" x14ac:dyDescent="0.2">
      <c r="A121">
        <f>'RFM summary'!A116</f>
        <v>115</v>
      </c>
      <c r="B121">
        <f>'RFM summary'!B116</f>
        <v>0</v>
      </c>
      <c r="C121" s="2">
        <f>'RFM summary'!E116</f>
        <v>0</v>
      </c>
      <c r="D121">
        <f t="shared" si="1"/>
        <v>0</v>
      </c>
    </row>
    <row r="122" spans="1:4" x14ac:dyDescent="0.2">
      <c r="A122">
        <f>'RFM summary'!A117</f>
        <v>116</v>
      </c>
      <c r="B122">
        <f>'RFM summary'!B117</f>
        <v>1</v>
      </c>
      <c r="C122" s="2">
        <f>'RFM summary'!E117</f>
        <v>28.31</v>
      </c>
      <c r="D122">
        <f t="shared" si="1"/>
        <v>-3.8741678413590392</v>
      </c>
    </row>
    <row r="123" spans="1:4" x14ac:dyDescent="0.2">
      <c r="A123">
        <f>'RFM summary'!A118</f>
        <v>117</v>
      </c>
      <c r="B123">
        <f>'RFM summary'!B118</f>
        <v>0</v>
      </c>
      <c r="C123" s="2">
        <f>'RFM summary'!E118</f>
        <v>0</v>
      </c>
      <c r="D123">
        <f t="shared" si="1"/>
        <v>0</v>
      </c>
    </row>
    <row r="124" spans="1:4" x14ac:dyDescent="0.2">
      <c r="A124">
        <f>'RFM summary'!A119</f>
        <v>118</v>
      </c>
      <c r="B124">
        <f>'RFM summary'!B119</f>
        <v>0</v>
      </c>
      <c r="C124" s="2">
        <f>'RFM summary'!E119</f>
        <v>0</v>
      </c>
      <c r="D124">
        <f t="shared" si="1"/>
        <v>0</v>
      </c>
    </row>
    <row r="125" spans="1:4" x14ac:dyDescent="0.2">
      <c r="A125">
        <f>'RFM summary'!A120</f>
        <v>119</v>
      </c>
      <c r="B125">
        <f>'RFM summary'!B120</f>
        <v>0</v>
      </c>
      <c r="C125" s="2">
        <f>'RFM summary'!E120</f>
        <v>0</v>
      </c>
      <c r="D125">
        <f t="shared" si="1"/>
        <v>0</v>
      </c>
    </row>
    <row r="126" spans="1:4" x14ac:dyDescent="0.2">
      <c r="A126">
        <f>'RFM summary'!A121</f>
        <v>120</v>
      </c>
      <c r="B126">
        <f>'RFM summary'!B121</f>
        <v>0</v>
      </c>
      <c r="C126" s="2">
        <f>'RFM summary'!E121</f>
        <v>0</v>
      </c>
      <c r="D126">
        <f t="shared" si="1"/>
        <v>0</v>
      </c>
    </row>
    <row r="127" spans="1:4" x14ac:dyDescent="0.2">
      <c r="A127">
        <f>'RFM summary'!A122</f>
        <v>121</v>
      </c>
      <c r="B127">
        <f>'RFM summary'!B122</f>
        <v>1</v>
      </c>
      <c r="C127" s="2">
        <f>'RFM summary'!E122</f>
        <v>13.77</v>
      </c>
      <c r="D127">
        <f t="shared" si="1"/>
        <v>-3.6207483271828131</v>
      </c>
    </row>
    <row r="128" spans="1:4" x14ac:dyDescent="0.2">
      <c r="A128">
        <f>'RFM summary'!A123</f>
        <v>122</v>
      </c>
      <c r="B128">
        <f>'RFM summary'!B123</f>
        <v>0</v>
      </c>
      <c r="C128" s="2">
        <f>'RFM summary'!E123</f>
        <v>0</v>
      </c>
      <c r="D128">
        <f t="shared" si="1"/>
        <v>0</v>
      </c>
    </row>
    <row r="129" spans="1:4" x14ac:dyDescent="0.2">
      <c r="A129">
        <f>'RFM summary'!A124</f>
        <v>123</v>
      </c>
      <c r="B129">
        <f>'RFM summary'!B124</f>
        <v>0</v>
      </c>
      <c r="C129" s="2">
        <f>'RFM summary'!E124</f>
        <v>0</v>
      </c>
      <c r="D129">
        <f t="shared" si="1"/>
        <v>0</v>
      </c>
    </row>
    <row r="130" spans="1:4" x14ac:dyDescent="0.2">
      <c r="A130">
        <f>'RFM summary'!A125</f>
        <v>124</v>
      </c>
      <c r="B130">
        <f>'RFM summary'!B125</f>
        <v>0</v>
      </c>
      <c r="C130" s="2">
        <f>'RFM summary'!E125</f>
        <v>0</v>
      </c>
      <c r="D130">
        <f t="shared" si="1"/>
        <v>0</v>
      </c>
    </row>
    <row r="131" spans="1:4" x14ac:dyDescent="0.2">
      <c r="A131">
        <f>'RFM summary'!A126</f>
        <v>125</v>
      </c>
      <c r="B131">
        <f>'RFM summary'!B126</f>
        <v>1</v>
      </c>
      <c r="C131" s="2">
        <f>'RFM summary'!E126</f>
        <v>36.71</v>
      </c>
      <c r="D131">
        <f t="shared" si="1"/>
        <v>-4.265258656626429</v>
      </c>
    </row>
    <row r="132" spans="1:4" x14ac:dyDescent="0.2">
      <c r="A132">
        <f>'RFM summary'!A127</f>
        <v>126</v>
      </c>
      <c r="B132">
        <f>'RFM summary'!B127</f>
        <v>0</v>
      </c>
      <c r="C132" s="2">
        <f>'RFM summary'!E127</f>
        <v>0</v>
      </c>
      <c r="D132">
        <f t="shared" si="1"/>
        <v>0</v>
      </c>
    </row>
    <row r="133" spans="1:4" x14ac:dyDescent="0.2">
      <c r="A133">
        <f>'RFM summary'!A128</f>
        <v>127</v>
      </c>
      <c r="B133">
        <f>'RFM summary'!B128</f>
        <v>0</v>
      </c>
      <c r="C133" s="2">
        <f>'RFM summary'!E128</f>
        <v>0</v>
      </c>
      <c r="D133">
        <f t="shared" si="1"/>
        <v>0</v>
      </c>
    </row>
    <row r="134" spans="1:4" x14ac:dyDescent="0.2">
      <c r="A134">
        <f>'RFM summary'!A129</f>
        <v>128</v>
      </c>
      <c r="B134">
        <f>'RFM summary'!B129</f>
        <v>0</v>
      </c>
      <c r="C134" s="2">
        <f>'RFM summary'!E129</f>
        <v>0</v>
      </c>
      <c r="D134">
        <f t="shared" si="1"/>
        <v>0</v>
      </c>
    </row>
    <row r="135" spans="1:4" x14ac:dyDescent="0.2">
      <c r="A135">
        <f>'RFM summary'!A130</f>
        <v>129</v>
      </c>
      <c r="B135">
        <f>'RFM summary'!B130</f>
        <v>4</v>
      </c>
      <c r="C135" s="2">
        <f>'RFM summary'!E130</f>
        <v>13.62</v>
      </c>
      <c r="D135">
        <f t="shared" si="1"/>
        <v>-3.7357880794593541</v>
      </c>
    </row>
    <row r="136" spans="1:4" x14ac:dyDescent="0.2">
      <c r="A136">
        <f>'RFM summary'!A131</f>
        <v>130</v>
      </c>
      <c r="B136">
        <f>'RFM summary'!B131</f>
        <v>3</v>
      </c>
      <c r="C136" s="2">
        <f>'RFM summary'!E131</f>
        <v>19.356666666666666</v>
      </c>
      <c r="D136">
        <f t="shared" si="1"/>
        <v>-3.472174781581586</v>
      </c>
    </row>
    <row r="137" spans="1:4" x14ac:dyDescent="0.2">
      <c r="A137">
        <f>'RFM summary'!A132</f>
        <v>131</v>
      </c>
      <c r="B137">
        <f>'RFM summary'!B132</f>
        <v>0</v>
      </c>
      <c r="C137" s="2">
        <f>'RFM summary'!E132</f>
        <v>0</v>
      </c>
      <c r="D137">
        <f t="shared" ref="D137:D200" si="2">IF(B137=0,0,GAMMALN($B$1*B137+$B$2)-GAMMALN($B$1*B137)-GAMMALN($B$2)+$B$2*LN($B$3)+($B$1*B137-1)*LN(C137)+($B$1*B137)*LN(B137)-($B$1*B137+$B$2)*LN($B$3+B137*C137))</f>
        <v>0</v>
      </c>
    </row>
    <row r="138" spans="1:4" x14ac:dyDescent="0.2">
      <c r="A138">
        <f>'RFM summary'!A133</f>
        <v>132</v>
      </c>
      <c r="B138">
        <f>'RFM summary'!B133</f>
        <v>1</v>
      </c>
      <c r="C138" s="2">
        <f>'RFM summary'!E133</f>
        <v>71.66</v>
      </c>
      <c r="D138">
        <f t="shared" si="2"/>
        <v>-5.8797736853414619</v>
      </c>
    </row>
    <row r="139" spans="1:4" x14ac:dyDescent="0.2">
      <c r="A139">
        <f>'RFM summary'!A134</f>
        <v>133</v>
      </c>
      <c r="B139">
        <f>'RFM summary'!B134</f>
        <v>2</v>
      </c>
      <c r="C139" s="2">
        <f>'RFM summary'!E134</f>
        <v>13.865</v>
      </c>
      <c r="D139">
        <f t="shared" si="2"/>
        <v>-3.6560547190750512</v>
      </c>
    </row>
    <row r="140" spans="1:4" x14ac:dyDescent="0.2">
      <c r="A140">
        <f>'RFM summary'!A135</f>
        <v>134</v>
      </c>
      <c r="B140">
        <f>'RFM summary'!B135</f>
        <v>0</v>
      </c>
      <c r="C140" s="2">
        <f>'RFM summary'!E135</f>
        <v>0</v>
      </c>
      <c r="D140">
        <f t="shared" si="2"/>
        <v>0</v>
      </c>
    </row>
    <row r="141" spans="1:4" x14ac:dyDescent="0.2">
      <c r="A141">
        <f>'RFM summary'!A136</f>
        <v>135</v>
      </c>
      <c r="B141">
        <f>'RFM summary'!B136</f>
        <v>1</v>
      </c>
      <c r="C141" s="2">
        <f>'RFM summary'!E136</f>
        <v>19.54</v>
      </c>
      <c r="D141">
        <f t="shared" si="2"/>
        <v>-3.5848877242253003</v>
      </c>
    </row>
    <row r="142" spans="1:4" x14ac:dyDescent="0.2">
      <c r="A142">
        <f>'RFM summary'!A137</f>
        <v>136</v>
      </c>
      <c r="B142">
        <f>'RFM summary'!B137</f>
        <v>2</v>
      </c>
      <c r="C142" s="2">
        <f>'RFM summary'!E137</f>
        <v>23.475000000000001</v>
      </c>
      <c r="D142">
        <f t="shared" si="2"/>
        <v>-3.5823450888381601</v>
      </c>
    </row>
    <row r="143" spans="1:4" x14ac:dyDescent="0.2">
      <c r="A143">
        <f>'RFM summary'!A138</f>
        <v>137</v>
      </c>
      <c r="B143">
        <f>'RFM summary'!B138</f>
        <v>0</v>
      </c>
      <c r="C143" s="2">
        <f>'RFM summary'!E138</f>
        <v>0</v>
      </c>
      <c r="D143">
        <f t="shared" si="2"/>
        <v>0</v>
      </c>
    </row>
    <row r="144" spans="1:4" x14ac:dyDescent="0.2">
      <c r="A144">
        <f>'RFM summary'!A139</f>
        <v>138</v>
      </c>
      <c r="B144">
        <f>'RFM summary'!B139</f>
        <v>2</v>
      </c>
      <c r="C144" s="2">
        <f>'RFM summary'!E139</f>
        <v>51.8</v>
      </c>
      <c r="D144">
        <f t="shared" si="2"/>
        <v>-4.9749649448167474</v>
      </c>
    </row>
    <row r="145" spans="1:4" x14ac:dyDescent="0.2">
      <c r="A145">
        <f>'RFM summary'!A140</f>
        <v>139</v>
      </c>
      <c r="B145">
        <f>'RFM summary'!B140</f>
        <v>1</v>
      </c>
      <c r="C145" s="2">
        <f>'RFM summary'!E140</f>
        <v>29.33</v>
      </c>
      <c r="D145">
        <f t="shared" si="2"/>
        <v>-3.9186608006138286</v>
      </c>
    </row>
    <row r="146" spans="1:4" x14ac:dyDescent="0.2">
      <c r="A146">
        <f>'RFM summary'!A141</f>
        <v>140</v>
      </c>
      <c r="B146">
        <f>'RFM summary'!B141</f>
        <v>1</v>
      </c>
      <c r="C146" s="2">
        <f>'RFM summary'!E141</f>
        <v>23.54</v>
      </c>
      <c r="D146">
        <f t="shared" si="2"/>
        <v>-3.6891704989090783</v>
      </c>
    </row>
    <row r="147" spans="1:4" x14ac:dyDescent="0.2">
      <c r="A147">
        <f>'RFM summary'!A142</f>
        <v>141</v>
      </c>
      <c r="B147">
        <f>'RFM summary'!B142</f>
        <v>0</v>
      </c>
      <c r="C147" s="2">
        <f>'RFM summary'!E142</f>
        <v>0</v>
      </c>
      <c r="D147">
        <f t="shared" si="2"/>
        <v>0</v>
      </c>
    </row>
    <row r="148" spans="1:4" x14ac:dyDescent="0.2">
      <c r="A148">
        <f>'RFM summary'!A143</f>
        <v>142</v>
      </c>
      <c r="B148">
        <f>'RFM summary'!B143</f>
        <v>5</v>
      </c>
      <c r="C148" s="2">
        <f>'RFM summary'!E143</f>
        <v>35.576000000000001</v>
      </c>
      <c r="D148">
        <f t="shared" si="2"/>
        <v>-4.0691260163728487</v>
      </c>
    </row>
    <row r="149" spans="1:4" x14ac:dyDescent="0.2">
      <c r="A149">
        <f>'RFM summary'!A144</f>
        <v>143</v>
      </c>
      <c r="B149">
        <f>'RFM summary'!B144</f>
        <v>2</v>
      </c>
      <c r="C149" s="2">
        <f>'RFM summary'!E144</f>
        <v>15.16</v>
      </c>
      <c r="D149">
        <f t="shared" si="2"/>
        <v>-3.5756050591983879</v>
      </c>
    </row>
    <row r="150" spans="1:4" x14ac:dyDescent="0.2">
      <c r="A150">
        <f>'RFM summary'!A145</f>
        <v>144</v>
      </c>
      <c r="B150">
        <f>'RFM summary'!B145</f>
        <v>7</v>
      </c>
      <c r="C150" s="2">
        <f>'RFM summary'!E145</f>
        <v>22.92</v>
      </c>
      <c r="D150">
        <f t="shared" si="2"/>
        <v>-3.4788678346416475</v>
      </c>
    </row>
    <row r="151" spans="1:4" x14ac:dyDescent="0.2">
      <c r="A151">
        <f>'RFM summary'!A146</f>
        <v>145</v>
      </c>
      <c r="B151">
        <f>'RFM summary'!B146</f>
        <v>2</v>
      </c>
      <c r="C151" s="2">
        <f>'RFM summary'!E146</f>
        <v>18.975000000000001</v>
      </c>
      <c r="D151">
        <f t="shared" si="2"/>
        <v>-3.4992530663584844</v>
      </c>
    </row>
    <row r="152" spans="1:4" x14ac:dyDescent="0.2">
      <c r="A152">
        <f>'RFM summary'!A147</f>
        <v>146</v>
      </c>
      <c r="B152">
        <f>'RFM summary'!B147</f>
        <v>0</v>
      </c>
      <c r="C152" s="2">
        <f>'RFM summary'!E147</f>
        <v>0</v>
      </c>
      <c r="D152">
        <f t="shared" si="2"/>
        <v>0</v>
      </c>
    </row>
    <row r="153" spans="1:4" x14ac:dyDescent="0.2">
      <c r="A153">
        <f>'RFM summary'!A148</f>
        <v>147</v>
      </c>
      <c r="B153">
        <f>'RFM summary'!B148</f>
        <v>4</v>
      </c>
      <c r="C153" s="2">
        <f>'RFM summary'!E148</f>
        <v>29.862500000000001</v>
      </c>
      <c r="D153">
        <f t="shared" si="2"/>
        <v>-3.7818540961339124</v>
      </c>
    </row>
    <row r="154" spans="1:4" x14ac:dyDescent="0.2">
      <c r="A154">
        <f>'RFM summary'!A149</f>
        <v>148</v>
      </c>
      <c r="B154">
        <f>'RFM summary'!B149</f>
        <v>13</v>
      </c>
      <c r="C154" s="2">
        <f>'RFM summary'!E149</f>
        <v>29.343076923076925</v>
      </c>
      <c r="D154">
        <f t="shared" si="2"/>
        <v>-3.7115733072348007</v>
      </c>
    </row>
    <row r="155" spans="1:4" x14ac:dyDescent="0.2">
      <c r="A155">
        <f>'RFM summary'!A150</f>
        <v>149</v>
      </c>
      <c r="B155">
        <f>'RFM summary'!B150</f>
        <v>0</v>
      </c>
      <c r="C155" s="2">
        <f>'RFM summary'!E150</f>
        <v>0</v>
      </c>
      <c r="D155">
        <f t="shared" si="2"/>
        <v>0</v>
      </c>
    </row>
    <row r="156" spans="1:4" x14ac:dyDescent="0.2">
      <c r="A156">
        <f>'RFM summary'!A151</f>
        <v>150</v>
      </c>
      <c r="B156">
        <f>'RFM summary'!B151</f>
        <v>4</v>
      </c>
      <c r="C156" s="2">
        <f>'RFM summary'!E151</f>
        <v>28.53</v>
      </c>
      <c r="D156">
        <f t="shared" si="2"/>
        <v>-3.7185729983063709</v>
      </c>
    </row>
    <row r="157" spans="1:4" x14ac:dyDescent="0.2">
      <c r="A157">
        <f>'RFM summary'!A152</f>
        <v>151</v>
      </c>
      <c r="B157">
        <f>'RFM summary'!B152</f>
        <v>4</v>
      </c>
      <c r="C157" s="2">
        <f>'RFM summary'!E152</f>
        <v>24.942499999999999</v>
      </c>
      <c r="D157">
        <f t="shared" si="2"/>
        <v>-3.5696170971103243</v>
      </c>
    </row>
    <row r="158" spans="1:4" x14ac:dyDescent="0.2">
      <c r="A158">
        <f>'RFM summary'!A153</f>
        <v>152</v>
      </c>
      <c r="B158">
        <f>'RFM summary'!B153</f>
        <v>0</v>
      </c>
      <c r="C158" s="2">
        <f>'RFM summary'!E153</f>
        <v>0</v>
      </c>
      <c r="D158">
        <f t="shared" si="2"/>
        <v>0</v>
      </c>
    </row>
    <row r="159" spans="1:4" x14ac:dyDescent="0.2">
      <c r="A159">
        <f>'RFM summary'!A154</f>
        <v>153</v>
      </c>
      <c r="B159">
        <f>'RFM summary'!B154</f>
        <v>0</v>
      </c>
      <c r="C159" s="2">
        <f>'RFM summary'!E154</f>
        <v>0</v>
      </c>
      <c r="D159">
        <f t="shared" si="2"/>
        <v>0</v>
      </c>
    </row>
    <row r="160" spans="1:4" x14ac:dyDescent="0.2">
      <c r="A160">
        <f>'RFM summary'!A155</f>
        <v>154</v>
      </c>
      <c r="B160">
        <f>'RFM summary'!B155</f>
        <v>1</v>
      </c>
      <c r="C160" s="2">
        <f>'RFM summary'!E155</f>
        <v>16.7</v>
      </c>
      <c r="D160">
        <f t="shared" si="2"/>
        <v>-3.5632203310021424</v>
      </c>
    </row>
    <row r="161" spans="1:4" x14ac:dyDescent="0.2">
      <c r="A161">
        <f>'RFM summary'!A156</f>
        <v>155</v>
      </c>
      <c r="B161">
        <f>'RFM summary'!B156</f>
        <v>0</v>
      </c>
      <c r="C161" s="2">
        <f>'RFM summary'!E156</f>
        <v>0</v>
      </c>
      <c r="D161">
        <f t="shared" si="2"/>
        <v>0</v>
      </c>
    </row>
    <row r="162" spans="1:4" x14ac:dyDescent="0.2">
      <c r="A162">
        <f>'RFM summary'!A157</f>
        <v>156</v>
      </c>
      <c r="B162">
        <f>'RFM summary'!B157</f>
        <v>1</v>
      </c>
      <c r="C162" s="2">
        <f>'RFM summary'!E157</f>
        <v>34.32</v>
      </c>
      <c r="D162">
        <f t="shared" si="2"/>
        <v>-4.1498604495672993</v>
      </c>
    </row>
    <row r="163" spans="1:4" x14ac:dyDescent="0.2">
      <c r="A163">
        <f>'RFM summary'!A158</f>
        <v>157</v>
      </c>
      <c r="B163">
        <f>'RFM summary'!B158</f>
        <v>29</v>
      </c>
      <c r="C163" s="2">
        <f>'RFM summary'!E158</f>
        <v>26.261379310344832</v>
      </c>
      <c r="D163">
        <f t="shared" si="2"/>
        <v>-3.560015975679562</v>
      </c>
    </row>
    <row r="164" spans="1:4" x14ac:dyDescent="0.2">
      <c r="A164">
        <f>'RFM summary'!A159</f>
        <v>158</v>
      </c>
      <c r="B164">
        <f>'RFM summary'!B159</f>
        <v>0</v>
      </c>
      <c r="C164" s="2">
        <f>'RFM summary'!E159</f>
        <v>0</v>
      </c>
      <c r="D164">
        <f t="shared" si="2"/>
        <v>0</v>
      </c>
    </row>
    <row r="165" spans="1:4" x14ac:dyDescent="0.2">
      <c r="A165">
        <f>'RFM summary'!A160</f>
        <v>159</v>
      </c>
      <c r="B165">
        <f>'RFM summary'!B160</f>
        <v>3</v>
      </c>
      <c r="C165" s="2">
        <f>'RFM summary'!E160</f>
        <v>46.586666666666666</v>
      </c>
      <c r="D165">
        <f t="shared" si="2"/>
        <v>-4.6921353987244316</v>
      </c>
    </row>
    <row r="166" spans="1:4" x14ac:dyDescent="0.2">
      <c r="A166">
        <f>'RFM summary'!A161</f>
        <v>160</v>
      </c>
      <c r="B166">
        <f>'RFM summary'!B161</f>
        <v>0</v>
      </c>
      <c r="C166" s="2">
        <f>'RFM summary'!E161</f>
        <v>0</v>
      </c>
      <c r="D166">
        <f t="shared" si="2"/>
        <v>0</v>
      </c>
    </row>
    <row r="167" spans="1:4" x14ac:dyDescent="0.2">
      <c r="A167">
        <f>'RFM summary'!A162</f>
        <v>161</v>
      </c>
      <c r="B167">
        <f>'RFM summary'!B162</f>
        <v>0</v>
      </c>
      <c r="C167" s="2">
        <f>'RFM summary'!E162</f>
        <v>0</v>
      </c>
      <c r="D167">
        <f t="shared" si="2"/>
        <v>0</v>
      </c>
    </row>
    <row r="168" spans="1:4" x14ac:dyDescent="0.2">
      <c r="A168">
        <f>'RFM summary'!A163</f>
        <v>162</v>
      </c>
      <c r="B168">
        <f>'RFM summary'!B163</f>
        <v>1</v>
      </c>
      <c r="C168" s="2">
        <f>'RFM summary'!E163</f>
        <v>46.28</v>
      </c>
      <c r="D168">
        <f t="shared" si="2"/>
        <v>-4.7328276273981729</v>
      </c>
    </row>
    <row r="169" spans="1:4" x14ac:dyDescent="0.2">
      <c r="A169">
        <f>'RFM summary'!A164</f>
        <v>163</v>
      </c>
      <c r="B169">
        <f>'RFM summary'!B164</f>
        <v>0</v>
      </c>
      <c r="C169" s="2">
        <f>'RFM summary'!E164</f>
        <v>0</v>
      </c>
      <c r="D169">
        <f t="shared" si="2"/>
        <v>0</v>
      </c>
    </row>
    <row r="170" spans="1:4" x14ac:dyDescent="0.2">
      <c r="A170">
        <f>'RFM summary'!A165</f>
        <v>164</v>
      </c>
      <c r="B170">
        <f>'RFM summary'!B165</f>
        <v>10</v>
      </c>
      <c r="C170" s="2">
        <f>'RFM summary'!E165</f>
        <v>62.439</v>
      </c>
      <c r="D170">
        <f t="shared" si="2"/>
        <v>-5.5211317368385266</v>
      </c>
    </row>
    <row r="171" spans="1:4" x14ac:dyDescent="0.2">
      <c r="A171">
        <f>'RFM summary'!A166</f>
        <v>165</v>
      </c>
      <c r="B171">
        <f>'RFM summary'!B166</f>
        <v>0</v>
      </c>
      <c r="C171" s="2">
        <f>'RFM summary'!E166</f>
        <v>0</v>
      </c>
      <c r="D171">
        <f t="shared" si="2"/>
        <v>0</v>
      </c>
    </row>
    <row r="172" spans="1:4" x14ac:dyDescent="0.2">
      <c r="A172">
        <f>'RFM summary'!A167</f>
        <v>166</v>
      </c>
      <c r="B172">
        <f>'RFM summary'!B167</f>
        <v>0</v>
      </c>
      <c r="C172" s="2">
        <f>'RFM summary'!E167</f>
        <v>0</v>
      </c>
      <c r="D172">
        <f t="shared" si="2"/>
        <v>0</v>
      </c>
    </row>
    <row r="173" spans="1:4" x14ac:dyDescent="0.2">
      <c r="A173">
        <f>'RFM summary'!A168</f>
        <v>167</v>
      </c>
      <c r="B173">
        <f>'RFM summary'!B168</f>
        <v>13</v>
      </c>
      <c r="C173" s="2">
        <f>'RFM summary'!E168</f>
        <v>25.458461538461542</v>
      </c>
      <c r="D173">
        <f t="shared" si="2"/>
        <v>-3.540949005891548</v>
      </c>
    </row>
    <row r="174" spans="1:4" x14ac:dyDescent="0.2">
      <c r="A174">
        <f>'RFM summary'!A169</f>
        <v>168</v>
      </c>
      <c r="B174">
        <f>'RFM summary'!B169</f>
        <v>0</v>
      </c>
      <c r="C174" s="2">
        <f>'RFM summary'!E169</f>
        <v>0</v>
      </c>
      <c r="D174">
        <f t="shared" si="2"/>
        <v>0</v>
      </c>
    </row>
    <row r="175" spans="1:4" x14ac:dyDescent="0.2">
      <c r="A175">
        <f>'RFM summary'!A170</f>
        <v>169</v>
      </c>
      <c r="B175">
        <f>'RFM summary'!B170</f>
        <v>0</v>
      </c>
      <c r="C175" s="2">
        <f>'RFM summary'!E170</f>
        <v>0</v>
      </c>
      <c r="D175">
        <f t="shared" si="2"/>
        <v>0</v>
      </c>
    </row>
    <row r="176" spans="1:4" x14ac:dyDescent="0.2">
      <c r="A176">
        <f>'RFM summary'!A171</f>
        <v>170</v>
      </c>
      <c r="B176">
        <f>'RFM summary'!B171</f>
        <v>1</v>
      </c>
      <c r="C176" s="2">
        <f>'RFM summary'!E171</f>
        <v>14.49</v>
      </c>
      <c r="D176">
        <f t="shared" si="2"/>
        <v>-3.596518433959794</v>
      </c>
    </row>
    <row r="177" spans="1:4" x14ac:dyDescent="0.2">
      <c r="A177">
        <f>'RFM summary'!A172</f>
        <v>171</v>
      </c>
      <c r="B177">
        <f>'RFM summary'!B172</f>
        <v>0</v>
      </c>
      <c r="C177" s="2">
        <f>'RFM summary'!E172</f>
        <v>0</v>
      </c>
      <c r="D177">
        <f t="shared" si="2"/>
        <v>0</v>
      </c>
    </row>
    <row r="178" spans="1:4" x14ac:dyDescent="0.2">
      <c r="A178">
        <f>'RFM summary'!A173</f>
        <v>172</v>
      </c>
      <c r="B178">
        <f>'RFM summary'!B173</f>
        <v>0</v>
      </c>
      <c r="C178" s="2">
        <f>'RFM summary'!E173</f>
        <v>0</v>
      </c>
      <c r="D178">
        <f t="shared" si="2"/>
        <v>0</v>
      </c>
    </row>
    <row r="179" spans="1:4" x14ac:dyDescent="0.2">
      <c r="A179">
        <f>'RFM summary'!A174</f>
        <v>173</v>
      </c>
      <c r="B179">
        <f>'RFM summary'!B174</f>
        <v>0</v>
      </c>
      <c r="C179" s="2">
        <f>'RFM summary'!E174</f>
        <v>0</v>
      </c>
      <c r="D179">
        <f t="shared" si="2"/>
        <v>0</v>
      </c>
    </row>
    <row r="180" spans="1:4" x14ac:dyDescent="0.2">
      <c r="A180">
        <f>'RFM summary'!A175</f>
        <v>174</v>
      </c>
      <c r="B180">
        <f>'RFM summary'!B175</f>
        <v>0</v>
      </c>
      <c r="C180" s="2">
        <f>'RFM summary'!E175</f>
        <v>0</v>
      </c>
      <c r="D180">
        <f t="shared" si="2"/>
        <v>0</v>
      </c>
    </row>
    <row r="181" spans="1:4" x14ac:dyDescent="0.2">
      <c r="A181">
        <f>'RFM summary'!A176</f>
        <v>175</v>
      </c>
      <c r="B181">
        <f>'RFM summary'!B176</f>
        <v>0</v>
      </c>
      <c r="C181" s="2">
        <f>'RFM summary'!E176</f>
        <v>0</v>
      </c>
      <c r="D181">
        <f t="shared" si="2"/>
        <v>0</v>
      </c>
    </row>
    <row r="182" spans="1:4" x14ac:dyDescent="0.2">
      <c r="A182">
        <f>'RFM summary'!A177</f>
        <v>176</v>
      </c>
      <c r="B182">
        <f>'RFM summary'!B177</f>
        <v>0</v>
      </c>
      <c r="C182" s="2">
        <f>'RFM summary'!E177</f>
        <v>0</v>
      </c>
      <c r="D182">
        <f t="shared" si="2"/>
        <v>0</v>
      </c>
    </row>
    <row r="183" spans="1:4" x14ac:dyDescent="0.2">
      <c r="A183">
        <f>'RFM summary'!A178</f>
        <v>177</v>
      </c>
      <c r="B183">
        <f>'RFM summary'!B178</f>
        <v>0</v>
      </c>
      <c r="C183" s="2">
        <f>'RFM summary'!E178</f>
        <v>0</v>
      </c>
      <c r="D183">
        <f t="shared" si="2"/>
        <v>0</v>
      </c>
    </row>
    <row r="184" spans="1:4" x14ac:dyDescent="0.2">
      <c r="A184">
        <f>'RFM summary'!A179</f>
        <v>178</v>
      </c>
      <c r="B184">
        <f>'RFM summary'!B179</f>
        <v>6</v>
      </c>
      <c r="C184" s="2">
        <f>'RFM summary'!E179</f>
        <v>35.174999999999997</v>
      </c>
      <c r="D184">
        <f t="shared" si="2"/>
        <v>-4.0403648854644132</v>
      </c>
    </row>
    <row r="185" spans="1:4" x14ac:dyDescent="0.2">
      <c r="A185">
        <f>'RFM summary'!A180</f>
        <v>179</v>
      </c>
      <c r="B185">
        <f>'RFM summary'!B180</f>
        <v>8</v>
      </c>
      <c r="C185" s="2">
        <f>'RFM summary'!E180</f>
        <v>49.251249999999999</v>
      </c>
      <c r="D185">
        <f t="shared" si="2"/>
        <v>-4.8235138879856549</v>
      </c>
    </row>
    <row r="186" spans="1:4" x14ac:dyDescent="0.2">
      <c r="A186">
        <f>'RFM summary'!A181</f>
        <v>180</v>
      </c>
      <c r="B186">
        <f>'RFM summary'!B181</f>
        <v>0</v>
      </c>
      <c r="C186" s="2">
        <f>'RFM summary'!E181</f>
        <v>0</v>
      </c>
      <c r="D186">
        <f t="shared" si="2"/>
        <v>0</v>
      </c>
    </row>
    <row r="187" spans="1:4" x14ac:dyDescent="0.2">
      <c r="A187">
        <f>'RFM summary'!A182</f>
        <v>181</v>
      </c>
      <c r="B187">
        <f>'RFM summary'!B182</f>
        <v>0</v>
      </c>
      <c r="C187" s="2">
        <f>'RFM summary'!E182</f>
        <v>0</v>
      </c>
      <c r="D187">
        <f t="shared" si="2"/>
        <v>0</v>
      </c>
    </row>
    <row r="188" spans="1:4" x14ac:dyDescent="0.2">
      <c r="A188">
        <f>'RFM summary'!A183</f>
        <v>182</v>
      </c>
      <c r="B188">
        <f>'RFM summary'!B183</f>
        <v>0</v>
      </c>
      <c r="C188" s="2">
        <f>'RFM summary'!E183</f>
        <v>0</v>
      </c>
      <c r="D188">
        <f t="shared" si="2"/>
        <v>0</v>
      </c>
    </row>
    <row r="189" spans="1:4" x14ac:dyDescent="0.2">
      <c r="A189">
        <f>'RFM summary'!A184</f>
        <v>183</v>
      </c>
      <c r="B189">
        <f>'RFM summary'!B184</f>
        <v>1</v>
      </c>
      <c r="C189" s="2">
        <f>'RFM summary'!E184</f>
        <v>15.76</v>
      </c>
      <c r="D189">
        <f t="shared" si="2"/>
        <v>-3.5707311573529381</v>
      </c>
    </row>
    <row r="190" spans="1:4" x14ac:dyDescent="0.2">
      <c r="A190">
        <f>'RFM summary'!A185</f>
        <v>184</v>
      </c>
      <c r="B190">
        <f>'RFM summary'!B185</f>
        <v>0</v>
      </c>
      <c r="C190" s="2">
        <f>'RFM summary'!E185</f>
        <v>0</v>
      </c>
      <c r="D190">
        <f t="shared" si="2"/>
        <v>0</v>
      </c>
    </row>
    <row r="191" spans="1:4" x14ac:dyDescent="0.2">
      <c r="A191">
        <f>'RFM summary'!A186</f>
        <v>185</v>
      </c>
      <c r="B191">
        <f>'RFM summary'!B186</f>
        <v>4</v>
      </c>
      <c r="C191" s="2">
        <f>'RFM summary'!E186</f>
        <v>33.912500000000001</v>
      </c>
      <c r="D191">
        <f t="shared" si="2"/>
        <v>-3.9895298026869455</v>
      </c>
    </row>
    <row r="192" spans="1:4" x14ac:dyDescent="0.2">
      <c r="A192">
        <f>'RFM summary'!A187</f>
        <v>186</v>
      </c>
      <c r="B192">
        <f>'RFM summary'!B187</f>
        <v>0</v>
      </c>
      <c r="C192" s="2">
        <f>'RFM summary'!E187</f>
        <v>0</v>
      </c>
      <c r="D192">
        <f t="shared" si="2"/>
        <v>0</v>
      </c>
    </row>
    <row r="193" spans="1:4" x14ac:dyDescent="0.2">
      <c r="A193">
        <f>'RFM summary'!A188</f>
        <v>187</v>
      </c>
      <c r="B193">
        <f>'RFM summary'!B188</f>
        <v>2</v>
      </c>
      <c r="C193" s="2">
        <f>'RFM summary'!E188</f>
        <v>11.87</v>
      </c>
      <c r="D193">
        <f t="shared" si="2"/>
        <v>-3.867345249553189</v>
      </c>
    </row>
    <row r="194" spans="1:4" x14ac:dyDescent="0.2">
      <c r="A194">
        <f>'RFM summary'!A189</f>
        <v>188</v>
      </c>
      <c r="B194">
        <f>'RFM summary'!B189</f>
        <v>3</v>
      </c>
      <c r="C194" s="2">
        <f>'RFM summary'!E189</f>
        <v>37.986666666666672</v>
      </c>
      <c r="D194">
        <f t="shared" si="2"/>
        <v>-4.2250270984779519</v>
      </c>
    </row>
    <row r="195" spans="1:4" x14ac:dyDescent="0.2">
      <c r="A195">
        <f>'RFM summary'!A190</f>
        <v>189</v>
      </c>
      <c r="B195">
        <f>'RFM summary'!B190</f>
        <v>3</v>
      </c>
      <c r="C195" s="2">
        <f>'RFM summary'!E190</f>
        <v>28.463333333333335</v>
      </c>
      <c r="D195">
        <f t="shared" si="2"/>
        <v>-3.736439677976648</v>
      </c>
    </row>
    <row r="196" spans="1:4" x14ac:dyDescent="0.2">
      <c r="A196">
        <f>'RFM summary'!A191</f>
        <v>190</v>
      </c>
      <c r="B196">
        <f>'RFM summary'!B191</f>
        <v>0</v>
      </c>
      <c r="C196" s="2">
        <f>'RFM summary'!E191</f>
        <v>0</v>
      </c>
      <c r="D196">
        <f t="shared" si="2"/>
        <v>0</v>
      </c>
    </row>
    <row r="197" spans="1:4" x14ac:dyDescent="0.2">
      <c r="A197">
        <f>'RFM summary'!A192</f>
        <v>191</v>
      </c>
      <c r="B197">
        <f>'RFM summary'!B192</f>
        <v>0</v>
      </c>
      <c r="C197" s="2">
        <f>'RFM summary'!E192</f>
        <v>0</v>
      </c>
      <c r="D197">
        <f t="shared" si="2"/>
        <v>0</v>
      </c>
    </row>
    <row r="198" spans="1:4" x14ac:dyDescent="0.2">
      <c r="A198">
        <f>'RFM summary'!A193</f>
        <v>192</v>
      </c>
      <c r="B198">
        <f>'RFM summary'!B193</f>
        <v>0</v>
      </c>
      <c r="C198" s="2">
        <f>'RFM summary'!E193</f>
        <v>0</v>
      </c>
      <c r="D198">
        <f t="shared" si="2"/>
        <v>0</v>
      </c>
    </row>
    <row r="199" spans="1:4" x14ac:dyDescent="0.2">
      <c r="A199">
        <f>'RFM summary'!A194</f>
        <v>193</v>
      </c>
      <c r="B199">
        <f>'RFM summary'!B194</f>
        <v>0</v>
      </c>
      <c r="C199" s="2">
        <f>'RFM summary'!E194</f>
        <v>0</v>
      </c>
      <c r="D199">
        <f t="shared" si="2"/>
        <v>0</v>
      </c>
    </row>
    <row r="200" spans="1:4" x14ac:dyDescent="0.2">
      <c r="A200">
        <f>'RFM summary'!A195</f>
        <v>194</v>
      </c>
      <c r="B200">
        <f>'RFM summary'!B195</f>
        <v>0</v>
      </c>
      <c r="C200" s="2">
        <f>'RFM summary'!E195</f>
        <v>0</v>
      </c>
      <c r="D200">
        <f t="shared" si="2"/>
        <v>0</v>
      </c>
    </row>
    <row r="201" spans="1:4" x14ac:dyDescent="0.2">
      <c r="A201">
        <f>'RFM summary'!A196</f>
        <v>195</v>
      </c>
      <c r="B201">
        <f>'RFM summary'!B196</f>
        <v>6</v>
      </c>
      <c r="C201" s="2">
        <f>'RFM summary'!E196</f>
        <v>28.768333333333334</v>
      </c>
      <c r="D201">
        <f t="shared" ref="D201:D264" si="3">IF(B201=0,0,GAMMALN($B$1*B201+$B$2)-GAMMALN($B$1*B201)-GAMMALN($B$2)+$B$2*LN($B$3)+($B$1*B201-1)*LN(C201)+($B$1*B201)*LN(B201)-($B$1*B201+$B$2)*LN($B$3+B201*C201))</f>
        <v>-3.7080272998417456</v>
      </c>
    </row>
    <row r="202" spans="1:4" x14ac:dyDescent="0.2">
      <c r="A202">
        <f>'RFM summary'!A197</f>
        <v>196</v>
      </c>
      <c r="B202">
        <f>'RFM summary'!B197</f>
        <v>0</v>
      </c>
      <c r="C202" s="2">
        <f>'RFM summary'!E197</f>
        <v>0</v>
      </c>
      <c r="D202">
        <f t="shared" si="3"/>
        <v>0</v>
      </c>
    </row>
    <row r="203" spans="1:4" x14ac:dyDescent="0.2">
      <c r="A203">
        <f>'RFM summary'!A198</f>
        <v>197</v>
      </c>
      <c r="B203">
        <f>'RFM summary'!B198</f>
        <v>1</v>
      </c>
      <c r="C203" s="2">
        <f>'RFM summary'!E198</f>
        <v>27.13</v>
      </c>
      <c r="D203">
        <f t="shared" si="3"/>
        <v>-3.824441323692092</v>
      </c>
    </row>
    <row r="204" spans="1:4" x14ac:dyDescent="0.2">
      <c r="A204">
        <f>'RFM summary'!A199</f>
        <v>198</v>
      </c>
      <c r="B204">
        <f>'RFM summary'!B199</f>
        <v>0</v>
      </c>
      <c r="C204" s="2">
        <f>'RFM summary'!E199</f>
        <v>0</v>
      </c>
      <c r="D204">
        <f t="shared" si="3"/>
        <v>0</v>
      </c>
    </row>
    <row r="205" spans="1:4" x14ac:dyDescent="0.2">
      <c r="A205">
        <f>'RFM summary'!A200</f>
        <v>199</v>
      </c>
      <c r="B205">
        <f>'RFM summary'!B200</f>
        <v>0</v>
      </c>
      <c r="C205" s="2">
        <f>'RFM summary'!E200</f>
        <v>0</v>
      </c>
      <c r="D205">
        <f t="shared" si="3"/>
        <v>0</v>
      </c>
    </row>
    <row r="206" spans="1:4" x14ac:dyDescent="0.2">
      <c r="A206">
        <f>'RFM summary'!A201</f>
        <v>200</v>
      </c>
      <c r="B206">
        <f>'RFM summary'!B201</f>
        <v>2</v>
      </c>
      <c r="C206" s="2">
        <f>'RFM summary'!E201</f>
        <v>41.48</v>
      </c>
      <c r="D206">
        <f t="shared" si="3"/>
        <v>-4.4368931713461848</v>
      </c>
    </row>
    <row r="207" spans="1:4" x14ac:dyDescent="0.2">
      <c r="A207">
        <f>'RFM summary'!A202</f>
        <v>201</v>
      </c>
      <c r="B207">
        <f>'RFM summary'!B202</f>
        <v>0</v>
      </c>
      <c r="C207" s="2">
        <f>'RFM summary'!E202</f>
        <v>0</v>
      </c>
      <c r="D207">
        <f t="shared" si="3"/>
        <v>0</v>
      </c>
    </row>
    <row r="208" spans="1:4" x14ac:dyDescent="0.2">
      <c r="A208">
        <f>'RFM summary'!A203</f>
        <v>202</v>
      </c>
      <c r="B208">
        <f>'RFM summary'!B203</f>
        <v>2</v>
      </c>
      <c r="C208" s="2">
        <f>'RFM summary'!E203</f>
        <v>18.875</v>
      </c>
      <c r="D208">
        <f t="shared" si="3"/>
        <v>-3.4990565193937258</v>
      </c>
    </row>
    <row r="209" spans="1:4" x14ac:dyDescent="0.2">
      <c r="A209">
        <f>'RFM summary'!A204</f>
        <v>203</v>
      </c>
      <c r="B209">
        <f>'RFM summary'!B204</f>
        <v>2</v>
      </c>
      <c r="C209" s="2">
        <f>'RFM summary'!E204</f>
        <v>21.864999999999998</v>
      </c>
      <c r="D209">
        <f t="shared" si="3"/>
        <v>-3.538652575163816</v>
      </c>
    </row>
    <row r="210" spans="1:4" x14ac:dyDescent="0.2">
      <c r="A210">
        <f>'RFM summary'!A205</f>
        <v>204</v>
      </c>
      <c r="B210">
        <f>'RFM summary'!B205</f>
        <v>0</v>
      </c>
      <c r="C210" s="2">
        <f>'RFM summary'!E205</f>
        <v>0</v>
      </c>
      <c r="D210">
        <f t="shared" si="3"/>
        <v>0</v>
      </c>
    </row>
    <row r="211" spans="1:4" x14ac:dyDescent="0.2">
      <c r="A211">
        <f>'RFM summary'!A206</f>
        <v>205</v>
      </c>
      <c r="B211">
        <f>'RFM summary'!B206</f>
        <v>0</v>
      </c>
      <c r="C211" s="2">
        <f>'RFM summary'!E206</f>
        <v>0</v>
      </c>
      <c r="D211">
        <f t="shared" si="3"/>
        <v>0</v>
      </c>
    </row>
    <row r="212" spans="1:4" x14ac:dyDescent="0.2">
      <c r="A212">
        <f>'RFM summary'!A207</f>
        <v>206</v>
      </c>
      <c r="B212">
        <f>'RFM summary'!B207</f>
        <v>1</v>
      </c>
      <c r="C212" s="2">
        <f>'RFM summary'!E207</f>
        <v>14.96</v>
      </c>
      <c r="D212">
        <f t="shared" si="3"/>
        <v>-3.5846438645270595</v>
      </c>
    </row>
    <row r="213" spans="1:4" x14ac:dyDescent="0.2">
      <c r="A213">
        <f>'RFM summary'!A208</f>
        <v>207</v>
      </c>
      <c r="B213">
        <f>'RFM summary'!B208</f>
        <v>0</v>
      </c>
      <c r="C213" s="2">
        <f>'RFM summary'!E208</f>
        <v>0</v>
      </c>
      <c r="D213">
        <f t="shared" si="3"/>
        <v>0</v>
      </c>
    </row>
    <row r="214" spans="1:4" x14ac:dyDescent="0.2">
      <c r="A214">
        <f>'RFM summary'!A209</f>
        <v>208</v>
      </c>
      <c r="B214">
        <f>'RFM summary'!B209</f>
        <v>1</v>
      </c>
      <c r="C214" s="2">
        <f>'RFM summary'!E209</f>
        <v>34.270000000000003</v>
      </c>
      <c r="D214">
        <f t="shared" si="3"/>
        <v>-4.1474676595169129</v>
      </c>
    </row>
    <row r="215" spans="1:4" x14ac:dyDescent="0.2">
      <c r="A215">
        <f>'RFM summary'!A210</f>
        <v>209</v>
      </c>
      <c r="B215">
        <f>'RFM summary'!B210</f>
        <v>0</v>
      </c>
      <c r="C215" s="2">
        <f>'RFM summary'!E210</f>
        <v>0</v>
      </c>
      <c r="D215">
        <f t="shared" si="3"/>
        <v>0</v>
      </c>
    </row>
    <row r="216" spans="1:4" x14ac:dyDescent="0.2">
      <c r="A216">
        <f>'RFM summary'!A211</f>
        <v>210</v>
      </c>
      <c r="B216">
        <f>'RFM summary'!B211</f>
        <v>0</v>
      </c>
      <c r="C216" s="2">
        <f>'RFM summary'!E211</f>
        <v>0</v>
      </c>
      <c r="D216">
        <f t="shared" si="3"/>
        <v>0</v>
      </c>
    </row>
    <row r="217" spans="1:4" x14ac:dyDescent="0.2">
      <c r="A217">
        <f>'RFM summary'!A212</f>
        <v>211</v>
      </c>
      <c r="B217">
        <f>'RFM summary'!B212</f>
        <v>7</v>
      </c>
      <c r="C217" s="2">
        <f>'RFM summary'!E212</f>
        <v>71.81</v>
      </c>
      <c r="D217">
        <f t="shared" si="3"/>
        <v>-5.9693876660130627</v>
      </c>
    </row>
    <row r="218" spans="1:4" x14ac:dyDescent="0.2">
      <c r="A218">
        <f>'RFM summary'!A213</f>
        <v>212</v>
      </c>
      <c r="B218">
        <f>'RFM summary'!B213</f>
        <v>0</v>
      </c>
      <c r="C218" s="2">
        <f>'RFM summary'!E213</f>
        <v>0</v>
      </c>
      <c r="D218">
        <f t="shared" si="3"/>
        <v>0</v>
      </c>
    </row>
    <row r="219" spans="1:4" x14ac:dyDescent="0.2">
      <c r="A219">
        <f>'RFM summary'!A214</f>
        <v>213</v>
      </c>
      <c r="B219">
        <f>'RFM summary'!B214</f>
        <v>0</v>
      </c>
      <c r="C219" s="2">
        <f>'RFM summary'!E214</f>
        <v>0</v>
      </c>
      <c r="D219">
        <f t="shared" si="3"/>
        <v>0</v>
      </c>
    </row>
    <row r="220" spans="1:4" x14ac:dyDescent="0.2">
      <c r="A220">
        <f>'RFM summary'!A215</f>
        <v>214</v>
      </c>
      <c r="B220">
        <f>'RFM summary'!B215</f>
        <v>0</v>
      </c>
      <c r="C220" s="2">
        <f>'RFM summary'!E215</f>
        <v>0</v>
      </c>
      <c r="D220">
        <f t="shared" si="3"/>
        <v>0</v>
      </c>
    </row>
    <row r="221" spans="1:4" x14ac:dyDescent="0.2">
      <c r="A221">
        <f>'RFM summary'!A216</f>
        <v>215</v>
      </c>
      <c r="B221">
        <f>'RFM summary'!B216</f>
        <v>2</v>
      </c>
      <c r="C221" s="2">
        <f>'RFM summary'!E216</f>
        <v>14.465</v>
      </c>
      <c r="D221">
        <f t="shared" si="3"/>
        <v>-3.6142241085614657</v>
      </c>
    </row>
    <row r="222" spans="1:4" x14ac:dyDescent="0.2">
      <c r="A222">
        <f>'RFM summary'!A217</f>
        <v>216</v>
      </c>
      <c r="B222">
        <f>'RFM summary'!B217</f>
        <v>0</v>
      </c>
      <c r="C222" s="2">
        <f>'RFM summary'!E217</f>
        <v>0</v>
      </c>
      <c r="D222">
        <f t="shared" si="3"/>
        <v>0</v>
      </c>
    </row>
    <row r="223" spans="1:4" x14ac:dyDescent="0.2">
      <c r="A223">
        <f>'RFM summary'!A218</f>
        <v>217</v>
      </c>
      <c r="B223">
        <f>'RFM summary'!B218</f>
        <v>4</v>
      </c>
      <c r="C223" s="2">
        <f>'RFM summary'!E218</f>
        <v>37.2575</v>
      </c>
      <c r="D223">
        <f t="shared" si="3"/>
        <v>-4.1708393996342465</v>
      </c>
    </row>
    <row r="224" spans="1:4" x14ac:dyDescent="0.2">
      <c r="A224">
        <f>'RFM summary'!A219</f>
        <v>218</v>
      </c>
      <c r="B224">
        <f>'RFM summary'!B219</f>
        <v>0</v>
      </c>
      <c r="C224" s="2">
        <f>'RFM summary'!E219</f>
        <v>0</v>
      </c>
      <c r="D224">
        <f t="shared" si="3"/>
        <v>0</v>
      </c>
    </row>
    <row r="225" spans="1:4" x14ac:dyDescent="0.2">
      <c r="A225">
        <f>'RFM summary'!A220</f>
        <v>219</v>
      </c>
      <c r="B225">
        <f>'RFM summary'!B220</f>
        <v>1</v>
      </c>
      <c r="C225" s="2">
        <f>'RFM summary'!E220</f>
        <v>14.99</v>
      </c>
      <c r="D225">
        <f t="shared" si="3"/>
        <v>-3.5839834933189252</v>
      </c>
    </row>
    <row r="226" spans="1:4" x14ac:dyDescent="0.2">
      <c r="A226">
        <f>'RFM summary'!A221</f>
        <v>220</v>
      </c>
      <c r="B226">
        <f>'RFM summary'!B221</f>
        <v>1</v>
      </c>
      <c r="C226" s="2">
        <f>'RFM summary'!E221</f>
        <v>21.74</v>
      </c>
      <c r="D226">
        <f t="shared" si="3"/>
        <v>-3.6343182038893644</v>
      </c>
    </row>
    <row r="227" spans="1:4" x14ac:dyDescent="0.2">
      <c r="A227">
        <f>'RFM summary'!A222</f>
        <v>221</v>
      </c>
      <c r="B227">
        <f>'RFM summary'!B222</f>
        <v>0</v>
      </c>
      <c r="C227" s="2">
        <f>'RFM summary'!E222</f>
        <v>0</v>
      </c>
      <c r="D227">
        <f t="shared" si="3"/>
        <v>0</v>
      </c>
    </row>
    <row r="228" spans="1:4" x14ac:dyDescent="0.2">
      <c r="A228">
        <f>'RFM summary'!A223</f>
        <v>222</v>
      </c>
      <c r="B228">
        <f>'RFM summary'!B223</f>
        <v>0</v>
      </c>
      <c r="C228" s="2">
        <f>'RFM summary'!E223</f>
        <v>0</v>
      </c>
      <c r="D228">
        <f t="shared" si="3"/>
        <v>0</v>
      </c>
    </row>
    <row r="229" spans="1:4" x14ac:dyDescent="0.2">
      <c r="A229">
        <f>'RFM summary'!A224</f>
        <v>223</v>
      </c>
      <c r="B229">
        <f>'RFM summary'!B224</f>
        <v>0</v>
      </c>
      <c r="C229" s="2">
        <f>'RFM summary'!E224</f>
        <v>0</v>
      </c>
      <c r="D229">
        <f t="shared" si="3"/>
        <v>0</v>
      </c>
    </row>
    <row r="230" spans="1:4" x14ac:dyDescent="0.2">
      <c r="A230">
        <f>'RFM summary'!A225</f>
        <v>224</v>
      </c>
      <c r="B230">
        <f>'RFM summary'!B225</f>
        <v>0</v>
      </c>
      <c r="C230" s="2">
        <f>'RFM summary'!E225</f>
        <v>0</v>
      </c>
      <c r="D230">
        <f t="shared" si="3"/>
        <v>0</v>
      </c>
    </row>
    <row r="231" spans="1:4" x14ac:dyDescent="0.2">
      <c r="A231">
        <f>'RFM summary'!A226</f>
        <v>225</v>
      </c>
      <c r="B231">
        <f>'RFM summary'!B226</f>
        <v>0</v>
      </c>
      <c r="C231" s="2">
        <f>'RFM summary'!E226</f>
        <v>0</v>
      </c>
      <c r="D231">
        <f t="shared" si="3"/>
        <v>0</v>
      </c>
    </row>
    <row r="232" spans="1:4" x14ac:dyDescent="0.2">
      <c r="A232">
        <f>'RFM summary'!A227</f>
        <v>226</v>
      </c>
      <c r="B232">
        <f>'RFM summary'!B227</f>
        <v>2</v>
      </c>
      <c r="C232" s="2">
        <f>'RFM summary'!E227</f>
        <v>20.344999999999999</v>
      </c>
      <c r="D232">
        <f t="shared" si="3"/>
        <v>-3.5104956784491961</v>
      </c>
    </row>
    <row r="233" spans="1:4" x14ac:dyDescent="0.2">
      <c r="A233">
        <f>'RFM summary'!A228</f>
        <v>227</v>
      </c>
      <c r="B233">
        <f>'RFM summary'!B228</f>
        <v>0</v>
      </c>
      <c r="C233" s="2">
        <f>'RFM summary'!E228</f>
        <v>0</v>
      </c>
      <c r="D233">
        <f t="shared" si="3"/>
        <v>0</v>
      </c>
    </row>
    <row r="234" spans="1:4" x14ac:dyDescent="0.2">
      <c r="A234">
        <f>'RFM summary'!A229</f>
        <v>228</v>
      </c>
      <c r="B234">
        <f>'RFM summary'!B229</f>
        <v>1</v>
      </c>
      <c r="C234" s="2">
        <f>'RFM summary'!E229</f>
        <v>13.97</v>
      </c>
      <c r="D234">
        <f t="shared" si="3"/>
        <v>-3.6132360871932789</v>
      </c>
    </row>
    <row r="235" spans="1:4" x14ac:dyDescent="0.2">
      <c r="A235">
        <f>'RFM summary'!A230</f>
        <v>229</v>
      </c>
      <c r="B235">
        <f>'RFM summary'!B230</f>
        <v>1</v>
      </c>
      <c r="C235" s="2">
        <f>'RFM summary'!E230</f>
        <v>9.77</v>
      </c>
      <c r="D235">
        <f t="shared" si="3"/>
        <v>-3.9506787851257741</v>
      </c>
    </row>
    <row r="236" spans="1:4" x14ac:dyDescent="0.2">
      <c r="A236">
        <f>'RFM summary'!A231</f>
        <v>230</v>
      </c>
      <c r="B236">
        <f>'RFM summary'!B231</f>
        <v>2</v>
      </c>
      <c r="C236" s="2">
        <f>'RFM summary'!E231</f>
        <v>28.65</v>
      </c>
      <c r="D236">
        <f t="shared" si="3"/>
        <v>-3.7845245057305448</v>
      </c>
    </row>
    <row r="237" spans="1:4" x14ac:dyDescent="0.2">
      <c r="A237">
        <f>'RFM summary'!A232</f>
        <v>231</v>
      </c>
      <c r="B237">
        <f>'RFM summary'!B232</f>
        <v>0</v>
      </c>
      <c r="C237" s="2">
        <f>'RFM summary'!E232</f>
        <v>0</v>
      </c>
      <c r="D237">
        <f t="shared" si="3"/>
        <v>0</v>
      </c>
    </row>
    <row r="238" spans="1:4" x14ac:dyDescent="0.2">
      <c r="A238">
        <f>'RFM summary'!A233</f>
        <v>232</v>
      </c>
      <c r="B238">
        <f>'RFM summary'!B233</f>
        <v>3</v>
      </c>
      <c r="C238" s="2">
        <f>'RFM summary'!E233</f>
        <v>22.286666666666665</v>
      </c>
      <c r="D238">
        <f t="shared" si="3"/>
        <v>-3.5109221568361875</v>
      </c>
    </row>
    <row r="239" spans="1:4" x14ac:dyDescent="0.2">
      <c r="A239">
        <f>'RFM summary'!A234</f>
        <v>233</v>
      </c>
      <c r="B239">
        <f>'RFM summary'!B234</f>
        <v>0</v>
      </c>
      <c r="C239" s="2">
        <f>'RFM summary'!E234</f>
        <v>0</v>
      </c>
      <c r="D239">
        <f t="shared" si="3"/>
        <v>0</v>
      </c>
    </row>
    <row r="240" spans="1:4" x14ac:dyDescent="0.2">
      <c r="A240">
        <f>'RFM summary'!A235</f>
        <v>234</v>
      </c>
      <c r="B240">
        <f>'RFM summary'!B235</f>
        <v>0</v>
      </c>
      <c r="C240" s="2">
        <f>'RFM summary'!E235</f>
        <v>0</v>
      </c>
      <c r="D240">
        <f t="shared" si="3"/>
        <v>0</v>
      </c>
    </row>
    <row r="241" spans="1:4" x14ac:dyDescent="0.2">
      <c r="A241">
        <f>'RFM summary'!A236</f>
        <v>235</v>
      </c>
      <c r="B241">
        <f>'RFM summary'!B236</f>
        <v>0</v>
      </c>
      <c r="C241" s="2">
        <f>'RFM summary'!E236</f>
        <v>0</v>
      </c>
      <c r="D241">
        <f t="shared" si="3"/>
        <v>0</v>
      </c>
    </row>
    <row r="242" spans="1:4" x14ac:dyDescent="0.2">
      <c r="A242">
        <f>'RFM summary'!A237</f>
        <v>236</v>
      </c>
      <c r="B242">
        <f>'RFM summary'!B237</f>
        <v>0</v>
      </c>
      <c r="C242" s="2">
        <f>'RFM summary'!E237</f>
        <v>0</v>
      </c>
      <c r="D242">
        <f t="shared" si="3"/>
        <v>0</v>
      </c>
    </row>
    <row r="243" spans="1:4" x14ac:dyDescent="0.2">
      <c r="A243">
        <f>'RFM summary'!A238</f>
        <v>237</v>
      </c>
      <c r="B243">
        <f>'RFM summary'!B238</f>
        <v>0</v>
      </c>
      <c r="C243" s="2">
        <f>'RFM summary'!E238</f>
        <v>0</v>
      </c>
      <c r="D243">
        <f t="shared" si="3"/>
        <v>0</v>
      </c>
    </row>
    <row r="244" spans="1:4" x14ac:dyDescent="0.2">
      <c r="A244">
        <f>'RFM summary'!A239</f>
        <v>238</v>
      </c>
      <c r="B244">
        <f>'RFM summary'!B239</f>
        <v>0</v>
      </c>
      <c r="C244" s="2">
        <f>'RFM summary'!E239</f>
        <v>0</v>
      </c>
      <c r="D244">
        <f t="shared" si="3"/>
        <v>0</v>
      </c>
    </row>
    <row r="245" spans="1:4" x14ac:dyDescent="0.2">
      <c r="A245">
        <f>'RFM summary'!A240</f>
        <v>239</v>
      </c>
      <c r="B245">
        <f>'RFM summary'!B240</f>
        <v>0</v>
      </c>
      <c r="C245" s="2">
        <f>'RFM summary'!E240</f>
        <v>0</v>
      </c>
      <c r="D245">
        <f t="shared" si="3"/>
        <v>0</v>
      </c>
    </row>
    <row r="246" spans="1:4" x14ac:dyDescent="0.2">
      <c r="A246">
        <f>'RFM summary'!A241</f>
        <v>240</v>
      </c>
      <c r="B246">
        <f>'RFM summary'!B241</f>
        <v>0</v>
      </c>
      <c r="C246" s="2">
        <f>'RFM summary'!E241</f>
        <v>0</v>
      </c>
      <c r="D246">
        <f t="shared" si="3"/>
        <v>0</v>
      </c>
    </row>
    <row r="247" spans="1:4" x14ac:dyDescent="0.2">
      <c r="A247">
        <f>'RFM summary'!A242</f>
        <v>241</v>
      </c>
      <c r="B247">
        <f>'RFM summary'!B242</f>
        <v>0</v>
      </c>
      <c r="C247" s="2">
        <f>'RFM summary'!E242</f>
        <v>0</v>
      </c>
      <c r="D247">
        <f t="shared" si="3"/>
        <v>0</v>
      </c>
    </row>
    <row r="248" spans="1:4" x14ac:dyDescent="0.2">
      <c r="A248">
        <f>'RFM summary'!A243</f>
        <v>242</v>
      </c>
      <c r="B248">
        <f>'RFM summary'!B243</f>
        <v>4</v>
      </c>
      <c r="C248" s="2">
        <f>'RFM summary'!E243</f>
        <v>24.09</v>
      </c>
      <c r="D248">
        <f t="shared" si="3"/>
        <v>-3.5406477573800998</v>
      </c>
    </row>
    <row r="249" spans="1:4" x14ac:dyDescent="0.2">
      <c r="A249">
        <f>'RFM summary'!A244</f>
        <v>243</v>
      </c>
      <c r="B249">
        <f>'RFM summary'!B244</f>
        <v>1</v>
      </c>
      <c r="C249" s="2">
        <f>'RFM summary'!E244</f>
        <v>55.28</v>
      </c>
      <c r="D249">
        <f t="shared" si="3"/>
        <v>-5.1602572138936438</v>
      </c>
    </row>
    <row r="250" spans="1:4" x14ac:dyDescent="0.2">
      <c r="A250">
        <f>'RFM summary'!A245</f>
        <v>244</v>
      </c>
      <c r="B250">
        <f>'RFM summary'!B245</f>
        <v>5</v>
      </c>
      <c r="C250" s="2">
        <f>'RFM summary'!E245</f>
        <v>194.86400000000003</v>
      </c>
      <c r="D250">
        <f t="shared" si="3"/>
        <v>-9.7741967810561619</v>
      </c>
    </row>
    <row r="251" spans="1:4" x14ac:dyDescent="0.2">
      <c r="A251">
        <f>'RFM summary'!A246</f>
        <v>245</v>
      </c>
      <c r="B251">
        <f>'RFM summary'!B246</f>
        <v>0</v>
      </c>
      <c r="C251" s="2">
        <f>'RFM summary'!E246</f>
        <v>0</v>
      </c>
      <c r="D251">
        <f t="shared" si="3"/>
        <v>0</v>
      </c>
    </row>
    <row r="252" spans="1:4" x14ac:dyDescent="0.2">
      <c r="A252">
        <f>'RFM summary'!A247</f>
        <v>246</v>
      </c>
      <c r="B252">
        <f>'RFM summary'!B247</f>
        <v>0</v>
      </c>
      <c r="C252" s="2">
        <f>'RFM summary'!E247</f>
        <v>0</v>
      </c>
      <c r="D252">
        <f t="shared" si="3"/>
        <v>0</v>
      </c>
    </row>
    <row r="253" spans="1:4" x14ac:dyDescent="0.2">
      <c r="A253">
        <f>'RFM summary'!A248</f>
        <v>247</v>
      </c>
      <c r="B253">
        <f>'RFM summary'!B248</f>
        <v>2</v>
      </c>
      <c r="C253" s="2">
        <f>'RFM summary'!E248</f>
        <v>36.11</v>
      </c>
      <c r="D253">
        <f t="shared" si="3"/>
        <v>-4.1538954376661081</v>
      </c>
    </row>
    <row r="254" spans="1:4" x14ac:dyDescent="0.2">
      <c r="A254">
        <f>'RFM summary'!A249</f>
        <v>248</v>
      </c>
      <c r="B254">
        <f>'RFM summary'!B249</f>
        <v>0</v>
      </c>
      <c r="C254" s="2">
        <f>'RFM summary'!E249</f>
        <v>0</v>
      </c>
      <c r="D254">
        <f t="shared" si="3"/>
        <v>0</v>
      </c>
    </row>
    <row r="255" spans="1:4" x14ac:dyDescent="0.2">
      <c r="A255">
        <f>'RFM summary'!A250</f>
        <v>249</v>
      </c>
      <c r="B255">
        <f>'RFM summary'!B250</f>
        <v>1</v>
      </c>
      <c r="C255" s="2">
        <f>'RFM summary'!E250</f>
        <v>30.32</v>
      </c>
      <c r="D255">
        <f t="shared" si="3"/>
        <v>-3.9629608391855697</v>
      </c>
    </row>
    <row r="256" spans="1:4" x14ac:dyDescent="0.2">
      <c r="A256">
        <f>'RFM summary'!A251</f>
        <v>250</v>
      </c>
      <c r="B256">
        <f>'RFM summary'!B251</f>
        <v>2</v>
      </c>
      <c r="C256" s="2">
        <f>'RFM summary'!E251</f>
        <v>26.934999999999999</v>
      </c>
      <c r="D256">
        <f t="shared" si="3"/>
        <v>-3.7097779333863627</v>
      </c>
    </row>
    <row r="257" spans="1:4" x14ac:dyDescent="0.2">
      <c r="A257">
        <f>'RFM summary'!A252</f>
        <v>251</v>
      </c>
      <c r="B257">
        <f>'RFM summary'!B252</f>
        <v>0</v>
      </c>
      <c r="C257" s="2">
        <f>'RFM summary'!E252</f>
        <v>0</v>
      </c>
      <c r="D257">
        <f t="shared" si="3"/>
        <v>0</v>
      </c>
    </row>
    <row r="258" spans="1:4" x14ac:dyDescent="0.2">
      <c r="A258">
        <f>'RFM summary'!A253</f>
        <v>252</v>
      </c>
      <c r="B258">
        <f>'RFM summary'!B253</f>
        <v>0</v>
      </c>
      <c r="C258" s="2">
        <f>'RFM summary'!E253</f>
        <v>0</v>
      </c>
      <c r="D258">
        <f t="shared" si="3"/>
        <v>0</v>
      </c>
    </row>
    <row r="259" spans="1:4" x14ac:dyDescent="0.2">
      <c r="A259">
        <f>'RFM summary'!A254</f>
        <v>253</v>
      </c>
      <c r="B259">
        <f>'RFM summary'!B254</f>
        <v>1</v>
      </c>
      <c r="C259" s="2">
        <f>'RFM summary'!E254</f>
        <v>16.36</v>
      </c>
      <c r="D259">
        <f t="shared" si="3"/>
        <v>-3.5649276248888242</v>
      </c>
    </row>
    <row r="260" spans="1:4" x14ac:dyDescent="0.2">
      <c r="A260">
        <f>'RFM summary'!A255</f>
        <v>254</v>
      </c>
      <c r="B260">
        <f>'RFM summary'!B255</f>
        <v>0</v>
      </c>
      <c r="C260" s="2">
        <f>'RFM summary'!E255</f>
        <v>0</v>
      </c>
      <c r="D260">
        <f t="shared" si="3"/>
        <v>0</v>
      </c>
    </row>
    <row r="261" spans="1:4" x14ac:dyDescent="0.2">
      <c r="A261">
        <f>'RFM summary'!A256</f>
        <v>255</v>
      </c>
      <c r="B261">
        <f>'RFM summary'!B256</f>
        <v>1</v>
      </c>
      <c r="C261" s="2">
        <f>'RFM summary'!E256</f>
        <v>11.77</v>
      </c>
      <c r="D261">
        <f t="shared" si="3"/>
        <v>-3.7358711387043186</v>
      </c>
    </row>
    <row r="262" spans="1:4" x14ac:dyDescent="0.2">
      <c r="A262">
        <f>'RFM summary'!A257</f>
        <v>256</v>
      </c>
      <c r="B262">
        <f>'RFM summary'!B257</f>
        <v>0</v>
      </c>
      <c r="C262" s="2">
        <f>'RFM summary'!E257</f>
        <v>0</v>
      </c>
      <c r="D262">
        <f t="shared" si="3"/>
        <v>0</v>
      </c>
    </row>
    <row r="263" spans="1:4" x14ac:dyDescent="0.2">
      <c r="A263">
        <f>'RFM summary'!A258</f>
        <v>257</v>
      </c>
      <c r="B263">
        <f>'RFM summary'!B258</f>
        <v>5</v>
      </c>
      <c r="C263" s="2">
        <f>'RFM summary'!E258</f>
        <v>32.124000000000002</v>
      </c>
      <c r="D263">
        <f t="shared" si="3"/>
        <v>-3.8839930256767161</v>
      </c>
    </row>
    <row r="264" spans="1:4" x14ac:dyDescent="0.2">
      <c r="A264">
        <f>'RFM summary'!A259</f>
        <v>258</v>
      </c>
      <c r="B264">
        <f>'RFM summary'!B259</f>
        <v>0</v>
      </c>
      <c r="C264" s="2">
        <f>'RFM summary'!E259</f>
        <v>0</v>
      </c>
      <c r="D264">
        <f t="shared" si="3"/>
        <v>0</v>
      </c>
    </row>
    <row r="265" spans="1:4" x14ac:dyDescent="0.2">
      <c r="A265">
        <f>'RFM summary'!A260</f>
        <v>259</v>
      </c>
      <c r="B265">
        <f>'RFM summary'!B260</f>
        <v>0</v>
      </c>
      <c r="C265" s="2">
        <f>'RFM summary'!E260</f>
        <v>0</v>
      </c>
      <c r="D265">
        <f t="shared" ref="D265:D328" si="4">IF(B265=0,0,GAMMALN($B$1*B265+$B$2)-GAMMALN($B$1*B265)-GAMMALN($B$2)+$B$2*LN($B$3)+($B$1*B265-1)*LN(C265)+($B$1*B265)*LN(B265)-($B$1*B265+$B$2)*LN($B$3+B265*C265))</f>
        <v>0</v>
      </c>
    </row>
    <row r="266" spans="1:4" x14ac:dyDescent="0.2">
      <c r="A266">
        <f>'RFM summary'!A261</f>
        <v>260</v>
      </c>
      <c r="B266">
        <f>'RFM summary'!B261</f>
        <v>1</v>
      </c>
      <c r="C266" s="2">
        <f>'RFM summary'!E261</f>
        <v>38.770000000000003</v>
      </c>
      <c r="D266">
        <f t="shared" si="4"/>
        <v>-4.3657911721429841</v>
      </c>
    </row>
    <row r="267" spans="1:4" x14ac:dyDescent="0.2">
      <c r="A267">
        <f>'RFM summary'!A262</f>
        <v>261</v>
      </c>
      <c r="B267">
        <f>'RFM summary'!B262</f>
        <v>2</v>
      </c>
      <c r="C267" s="2">
        <f>'RFM summary'!E262</f>
        <v>52.935000000000002</v>
      </c>
      <c r="D267">
        <f t="shared" si="4"/>
        <v>-5.0325481580803597</v>
      </c>
    </row>
    <row r="268" spans="1:4" x14ac:dyDescent="0.2">
      <c r="A268">
        <f>'RFM summary'!A263</f>
        <v>262</v>
      </c>
      <c r="B268">
        <f>'RFM summary'!B263</f>
        <v>0</v>
      </c>
      <c r="C268" s="2">
        <f>'RFM summary'!E263</f>
        <v>0</v>
      </c>
      <c r="D268">
        <f t="shared" si="4"/>
        <v>0</v>
      </c>
    </row>
    <row r="269" spans="1:4" x14ac:dyDescent="0.2">
      <c r="A269">
        <f>'RFM summary'!A264</f>
        <v>263</v>
      </c>
      <c r="B269">
        <f>'RFM summary'!B264</f>
        <v>1</v>
      </c>
      <c r="C269" s="2">
        <f>'RFM summary'!E264</f>
        <v>64.45</v>
      </c>
      <c r="D269">
        <f t="shared" si="4"/>
        <v>-5.5729670537890712</v>
      </c>
    </row>
    <row r="270" spans="1:4" x14ac:dyDescent="0.2">
      <c r="A270">
        <f>'RFM summary'!A265</f>
        <v>264</v>
      </c>
      <c r="B270">
        <f>'RFM summary'!B265</f>
        <v>0</v>
      </c>
      <c r="C270" s="2">
        <f>'RFM summary'!E265</f>
        <v>0</v>
      </c>
      <c r="D270">
        <f t="shared" si="4"/>
        <v>0</v>
      </c>
    </row>
    <row r="271" spans="1:4" x14ac:dyDescent="0.2">
      <c r="A271">
        <f>'RFM summary'!A266</f>
        <v>265</v>
      </c>
      <c r="B271">
        <f>'RFM summary'!B266</f>
        <v>0</v>
      </c>
      <c r="C271" s="2">
        <f>'RFM summary'!E266</f>
        <v>0</v>
      </c>
      <c r="D271">
        <f t="shared" si="4"/>
        <v>0</v>
      </c>
    </row>
    <row r="272" spans="1:4" x14ac:dyDescent="0.2">
      <c r="A272">
        <f>'RFM summary'!A267</f>
        <v>266</v>
      </c>
      <c r="B272">
        <f>'RFM summary'!B267</f>
        <v>1</v>
      </c>
      <c r="C272" s="2">
        <f>'RFM summary'!E267</f>
        <v>11.77</v>
      </c>
      <c r="D272">
        <f t="shared" si="4"/>
        <v>-3.7358711387043186</v>
      </c>
    </row>
    <row r="273" spans="1:4" x14ac:dyDescent="0.2">
      <c r="A273">
        <f>'RFM summary'!A268</f>
        <v>267</v>
      </c>
      <c r="B273">
        <f>'RFM summary'!B268</f>
        <v>2</v>
      </c>
      <c r="C273" s="2">
        <f>'RFM summary'!E268</f>
        <v>21.36</v>
      </c>
      <c r="D273">
        <f t="shared" si="4"/>
        <v>-3.5277120883868136</v>
      </c>
    </row>
    <row r="274" spans="1:4" x14ac:dyDescent="0.2">
      <c r="A274">
        <f>'RFM summary'!A269</f>
        <v>268</v>
      </c>
      <c r="B274">
        <f>'RFM summary'!B269</f>
        <v>1</v>
      </c>
      <c r="C274" s="2">
        <f>'RFM summary'!E269</f>
        <v>90.83</v>
      </c>
      <c r="D274">
        <f t="shared" si="4"/>
        <v>-6.6232730142202243</v>
      </c>
    </row>
    <row r="275" spans="1:4" x14ac:dyDescent="0.2">
      <c r="A275">
        <f>'RFM summary'!A270</f>
        <v>269</v>
      </c>
      <c r="B275">
        <f>'RFM summary'!B270</f>
        <v>0</v>
      </c>
      <c r="C275" s="2">
        <f>'RFM summary'!E270</f>
        <v>0</v>
      </c>
      <c r="D275">
        <f t="shared" si="4"/>
        <v>0</v>
      </c>
    </row>
    <row r="276" spans="1:4" x14ac:dyDescent="0.2">
      <c r="A276">
        <f>'RFM summary'!A271</f>
        <v>270</v>
      </c>
      <c r="B276">
        <f>'RFM summary'!B271</f>
        <v>1</v>
      </c>
      <c r="C276" s="2">
        <f>'RFM summary'!E271</f>
        <v>79.72</v>
      </c>
      <c r="D276">
        <f t="shared" si="4"/>
        <v>-6.2046750481225601</v>
      </c>
    </row>
    <row r="277" spans="1:4" x14ac:dyDescent="0.2">
      <c r="A277">
        <f>'RFM summary'!A272</f>
        <v>271</v>
      </c>
      <c r="B277">
        <f>'RFM summary'!B272</f>
        <v>0</v>
      </c>
      <c r="C277" s="2">
        <f>'RFM summary'!E272</f>
        <v>0</v>
      </c>
      <c r="D277">
        <f t="shared" si="4"/>
        <v>0</v>
      </c>
    </row>
    <row r="278" spans="1:4" x14ac:dyDescent="0.2">
      <c r="A278">
        <f>'RFM summary'!A273</f>
        <v>272</v>
      </c>
      <c r="B278">
        <f>'RFM summary'!B273</f>
        <v>1</v>
      </c>
      <c r="C278" s="2">
        <f>'RFM summary'!E273</f>
        <v>41.82</v>
      </c>
      <c r="D278">
        <f t="shared" si="4"/>
        <v>-4.5152468503310104</v>
      </c>
    </row>
    <row r="279" spans="1:4" x14ac:dyDescent="0.2">
      <c r="A279">
        <f>'RFM summary'!A274</f>
        <v>273</v>
      </c>
      <c r="B279">
        <f>'RFM summary'!B274</f>
        <v>0</v>
      </c>
      <c r="C279" s="2">
        <f>'RFM summary'!E274</f>
        <v>0</v>
      </c>
      <c r="D279">
        <f t="shared" si="4"/>
        <v>0</v>
      </c>
    </row>
    <row r="280" spans="1:4" x14ac:dyDescent="0.2">
      <c r="A280">
        <f>'RFM summary'!A275</f>
        <v>274</v>
      </c>
      <c r="B280">
        <f>'RFM summary'!B275</f>
        <v>3</v>
      </c>
      <c r="C280" s="2">
        <f>'RFM summary'!E275</f>
        <v>20.496666666666666</v>
      </c>
      <c r="D280">
        <f t="shared" si="4"/>
        <v>-3.4793061935186103</v>
      </c>
    </row>
    <row r="281" spans="1:4" x14ac:dyDescent="0.2">
      <c r="A281">
        <f>'RFM summary'!A276</f>
        <v>275</v>
      </c>
      <c r="B281">
        <f>'RFM summary'!B276</f>
        <v>1</v>
      </c>
      <c r="C281" s="2">
        <f>'RFM summary'!E276</f>
        <v>25.74</v>
      </c>
      <c r="D281">
        <f t="shared" si="4"/>
        <v>-3.7687993436459948</v>
      </c>
    </row>
    <row r="282" spans="1:4" x14ac:dyDescent="0.2">
      <c r="A282">
        <f>'RFM summary'!A277</f>
        <v>276</v>
      </c>
      <c r="B282">
        <f>'RFM summary'!B277</f>
        <v>13</v>
      </c>
      <c r="C282" s="2">
        <f>'RFM summary'!E277</f>
        <v>17.559230769230769</v>
      </c>
      <c r="D282">
        <f t="shared" si="4"/>
        <v>-3.4662643651040526</v>
      </c>
    </row>
    <row r="283" spans="1:4" x14ac:dyDescent="0.2">
      <c r="A283">
        <f>'RFM summary'!A278</f>
        <v>277</v>
      </c>
      <c r="B283">
        <f>'RFM summary'!B278</f>
        <v>0</v>
      </c>
      <c r="C283" s="2">
        <f>'RFM summary'!E278</f>
        <v>0</v>
      </c>
      <c r="D283">
        <f t="shared" si="4"/>
        <v>0</v>
      </c>
    </row>
    <row r="284" spans="1:4" x14ac:dyDescent="0.2">
      <c r="A284">
        <f>'RFM summary'!A279</f>
        <v>278</v>
      </c>
      <c r="B284">
        <f>'RFM summary'!B279</f>
        <v>0</v>
      </c>
      <c r="C284" s="2">
        <f>'RFM summary'!E279</f>
        <v>0</v>
      </c>
      <c r="D284">
        <f t="shared" si="4"/>
        <v>0</v>
      </c>
    </row>
    <row r="285" spans="1:4" x14ac:dyDescent="0.2">
      <c r="A285">
        <f>'RFM summary'!A280</f>
        <v>279</v>
      </c>
      <c r="B285">
        <f>'RFM summary'!B280</f>
        <v>0</v>
      </c>
      <c r="C285" s="2">
        <f>'RFM summary'!E280</f>
        <v>0</v>
      </c>
      <c r="D285">
        <f t="shared" si="4"/>
        <v>0</v>
      </c>
    </row>
    <row r="286" spans="1:4" x14ac:dyDescent="0.2">
      <c r="A286">
        <f>'RFM summary'!A281</f>
        <v>280</v>
      </c>
      <c r="B286">
        <f>'RFM summary'!B281</f>
        <v>0</v>
      </c>
      <c r="C286" s="2">
        <f>'RFM summary'!E281</f>
        <v>0</v>
      </c>
      <c r="D286">
        <f t="shared" si="4"/>
        <v>0</v>
      </c>
    </row>
    <row r="287" spans="1:4" x14ac:dyDescent="0.2">
      <c r="A287">
        <f>'RFM summary'!A282</f>
        <v>281</v>
      </c>
      <c r="B287">
        <f>'RFM summary'!B282</f>
        <v>0</v>
      </c>
      <c r="C287" s="2">
        <f>'RFM summary'!E282</f>
        <v>0</v>
      </c>
      <c r="D287">
        <f t="shared" si="4"/>
        <v>0</v>
      </c>
    </row>
    <row r="288" spans="1:4" x14ac:dyDescent="0.2">
      <c r="A288">
        <f>'RFM summary'!A283</f>
        <v>282</v>
      </c>
      <c r="B288">
        <f>'RFM summary'!B283</f>
        <v>3</v>
      </c>
      <c r="C288" s="2">
        <f>'RFM summary'!E283</f>
        <v>87.433333333333337</v>
      </c>
      <c r="D288">
        <f t="shared" si="4"/>
        <v>-6.6081970898245572</v>
      </c>
    </row>
    <row r="289" spans="1:4" x14ac:dyDescent="0.2">
      <c r="A289">
        <f>'RFM summary'!A284</f>
        <v>283</v>
      </c>
      <c r="B289">
        <f>'RFM summary'!B284</f>
        <v>3</v>
      </c>
      <c r="C289" s="2">
        <f>'RFM summary'!E284</f>
        <v>19.62</v>
      </c>
      <c r="D289">
        <f t="shared" si="4"/>
        <v>-3.4727714307064446</v>
      </c>
    </row>
    <row r="290" spans="1:4" x14ac:dyDescent="0.2">
      <c r="A290">
        <f>'RFM summary'!A285</f>
        <v>284</v>
      </c>
      <c r="B290">
        <f>'RFM summary'!B285</f>
        <v>1</v>
      </c>
      <c r="C290" s="2">
        <f>'RFM summary'!E285</f>
        <v>36.67</v>
      </c>
      <c r="D290">
        <f t="shared" si="4"/>
        <v>-4.2633139694092677</v>
      </c>
    </row>
    <row r="291" spans="1:4" x14ac:dyDescent="0.2">
      <c r="A291">
        <f>'RFM summary'!A286</f>
        <v>285</v>
      </c>
      <c r="B291">
        <f>'RFM summary'!B286</f>
        <v>0</v>
      </c>
      <c r="C291" s="2">
        <f>'RFM summary'!E286</f>
        <v>0</v>
      </c>
      <c r="D291">
        <f t="shared" si="4"/>
        <v>0</v>
      </c>
    </row>
    <row r="292" spans="1:4" x14ac:dyDescent="0.2">
      <c r="A292">
        <f>'RFM summary'!A287</f>
        <v>286</v>
      </c>
      <c r="B292">
        <f>'RFM summary'!B287</f>
        <v>0</v>
      </c>
      <c r="C292" s="2">
        <f>'RFM summary'!E287</f>
        <v>0</v>
      </c>
      <c r="D292">
        <f t="shared" si="4"/>
        <v>0</v>
      </c>
    </row>
    <row r="293" spans="1:4" x14ac:dyDescent="0.2">
      <c r="A293">
        <f>'RFM summary'!A288</f>
        <v>287</v>
      </c>
      <c r="B293">
        <f>'RFM summary'!B288</f>
        <v>3</v>
      </c>
      <c r="C293" s="2">
        <f>'RFM summary'!E288</f>
        <v>33.97</v>
      </c>
      <c r="D293">
        <f t="shared" si="4"/>
        <v>-4.0100139497046001</v>
      </c>
    </row>
    <row r="294" spans="1:4" x14ac:dyDescent="0.2">
      <c r="A294">
        <f>'RFM summary'!A289</f>
        <v>288</v>
      </c>
      <c r="B294">
        <f>'RFM summary'!B289</f>
        <v>0</v>
      </c>
      <c r="C294" s="2">
        <f>'RFM summary'!E289</f>
        <v>0</v>
      </c>
      <c r="D294">
        <f t="shared" si="4"/>
        <v>0</v>
      </c>
    </row>
    <row r="295" spans="1:4" x14ac:dyDescent="0.2">
      <c r="A295">
        <f>'RFM summary'!A290</f>
        <v>289</v>
      </c>
      <c r="B295">
        <f>'RFM summary'!B290</f>
        <v>5</v>
      </c>
      <c r="C295" s="2">
        <f>'RFM summary'!E290</f>
        <v>36.983999999999995</v>
      </c>
      <c r="D295">
        <f t="shared" si="4"/>
        <v>-4.1466871281385238</v>
      </c>
    </row>
    <row r="296" spans="1:4" x14ac:dyDescent="0.2">
      <c r="A296">
        <f>'RFM summary'!A291</f>
        <v>290</v>
      </c>
      <c r="B296">
        <f>'RFM summary'!B291</f>
        <v>0</v>
      </c>
      <c r="C296" s="2">
        <f>'RFM summary'!E291</f>
        <v>0</v>
      </c>
      <c r="D296">
        <f t="shared" si="4"/>
        <v>0</v>
      </c>
    </row>
    <row r="297" spans="1:4" x14ac:dyDescent="0.2">
      <c r="A297">
        <f>'RFM summary'!A292</f>
        <v>291</v>
      </c>
      <c r="B297">
        <f>'RFM summary'!B292</f>
        <v>2</v>
      </c>
      <c r="C297" s="2">
        <f>'RFM summary'!E292</f>
        <v>65.064999999999998</v>
      </c>
      <c r="D297">
        <f t="shared" si="4"/>
        <v>-5.6212293831067228</v>
      </c>
    </row>
    <row r="298" spans="1:4" x14ac:dyDescent="0.2">
      <c r="A298">
        <f>'RFM summary'!A293</f>
        <v>292</v>
      </c>
      <c r="B298">
        <f>'RFM summary'!B293</f>
        <v>1</v>
      </c>
      <c r="C298" s="2">
        <f>'RFM summary'!E293</f>
        <v>20.75</v>
      </c>
      <c r="D298">
        <f t="shared" si="4"/>
        <v>-3.6092996112619105</v>
      </c>
    </row>
    <row r="299" spans="1:4" x14ac:dyDescent="0.2">
      <c r="A299">
        <f>'RFM summary'!A294</f>
        <v>293</v>
      </c>
      <c r="B299">
        <f>'RFM summary'!B294</f>
        <v>0</v>
      </c>
      <c r="C299" s="2">
        <f>'RFM summary'!E294</f>
        <v>0</v>
      </c>
      <c r="D299">
        <f t="shared" si="4"/>
        <v>0</v>
      </c>
    </row>
    <row r="300" spans="1:4" x14ac:dyDescent="0.2">
      <c r="A300">
        <f>'RFM summary'!A295</f>
        <v>294</v>
      </c>
      <c r="B300">
        <f>'RFM summary'!B295</f>
        <v>1</v>
      </c>
      <c r="C300" s="2">
        <f>'RFM summary'!E295</f>
        <v>18.989999999999998</v>
      </c>
      <c r="D300">
        <f t="shared" si="4"/>
        <v>-3.5764010231519094</v>
      </c>
    </row>
    <row r="301" spans="1:4" x14ac:dyDescent="0.2">
      <c r="A301">
        <f>'RFM summary'!A296</f>
        <v>295</v>
      </c>
      <c r="B301">
        <f>'RFM summary'!B296</f>
        <v>0</v>
      </c>
      <c r="C301" s="2">
        <f>'RFM summary'!E296</f>
        <v>0</v>
      </c>
      <c r="D301">
        <f t="shared" si="4"/>
        <v>0</v>
      </c>
    </row>
    <row r="302" spans="1:4" x14ac:dyDescent="0.2">
      <c r="A302">
        <f>'RFM summary'!A297</f>
        <v>296</v>
      </c>
      <c r="B302">
        <f>'RFM summary'!B297</f>
        <v>0</v>
      </c>
      <c r="C302" s="2">
        <f>'RFM summary'!E297</f>
        <v>0</v>
      </c>
      <c r="D302">
        <f t="shared" si="4"/>
        <v>0</v>
      </c>
    </row>
    <row r="303" spans="1:4" x14ac:dyDescent="0.2">
      <c r="A303">
        <f>'RFM summary'!A298</f>
        <v>297</v>
      </c>
      <c r="B303">
        <f>'RFM summary'!B298</f>
        <v>1</v>
      </c>
      <c r="C303" s="2">
        <f>'RFM summary'!E298</f>
        <v>76.41</v>
      </c>
      <c r="D303">
        <f t="shared" si="4"/>
        <v>-6.073498754060175</v>
      </c>
    </row>
    <row r="304" spans="1:4" x14ac:dyDescent="0.2">
      <c r="A304">
        <f>'RFM summary'!A299</f>
        <v>298</v>
      </c>
      <c r="B304">
        <f>'RFM summary'!B299</f>
        <v>1</v>
      </c>
      <c r="C304" s="2">
        <f>'RFM summary'!E299</f>
        <v>12.97</v>
      </c>
      <c r="D304">
        <f t="shared" si="4"/>
        <v>-3.6574596380785636</v>
      </c>
    </row>
    <row r="305" spans="1:4" x14ac:dyDescent="0.2">
      <c r="A305">
        <f>'RFM summary'!A300</f>
        <v>299</v>
      </c>
      <c r="B305">
        <f>'RFM summary'!B300</f>
        <v>0</v>
      </c>
      <c r="C305" s="2">
        <f>'RFM summary'!E300</f>
        <v>0</v>
      </c>
      <c r="D305">
        <f t="shared" si="4"/>
        <v>0</v>
      </c>
    </row>
    <row r="306" spans="1:4" x14ac:dyDescent="0.2">
      <c r="A306">
        <f>'RFM summary'!A301</f>
        <v>300</v>
      </c>
      <c r="B306">
        <f>'RFM summary'!B301</f>
        <v>0</v>
      </c>
      <c r="C306" s="2">
        <f>'RFM summary'!E301</f>
        <v>0</v>
      </c>
      <c r="D306">
        <f t="shared" si="4"/>
        <v>0</v>
      </c>
    </row>
    <row r="307" spans="1:4" x14ac:dyDescent="0.2">
      <c r="A307">
        <f>'RFM summary'!A302</f>
        <v>301</v>
      </c>
      <c r="B307">
        <f>'RFM summary'!B302</f>
        <v>0</v>
      </c>
      <c r="C307" s="2">
        <f>'RFM summary'!E302</f>
        <v>0</v>
      </c>
      <c r="D307">
        <f t="shared" si="4"/>
        <v>0</v>
      </c>
    </row>
    <row r="308" spans="1:4" x14ac:dyDescent="0.2">
      <c r="A308">
        <f>'RFM summary'!A303</f>
        <v>302</v>
      </c>
      <c r="B308">
        <f>'RFM summary'!B303</f>
        <v>3</v>
      </c>
      <c r="C308" s="2">
        <f>'RFM summary'!E303</f>
        <v>20.083333333333332</v>
      </c>
      <c r="D308">
        <f t="shared" si="4"/>
        <v>-3.4753917628421078</v>
      </c>
    </row>
    <row r="309" spans="1:4" x14ac:dyDescent="0.2">
      <c r="A309">
        <f>'RFM summary'!A304</f>
        <v>303</v>
      </c>
      <c r="B309">
        <f>'RFM summary'!B304</f>
        <v>1</v>
      </c>
      <c r="C309" s="2">
        <f>'RFM summary'!E304</f>
        <v>31.48</v>
      </c>
      <c r="D309">
        <f t="shared" si="4"/>
        <v>-4.0160291788191103</v>
      </c>
    </row>
    <row r="310" spans="1:4" x14ac:dyDescent="0.2">
      <c r="A310">
        <f>'RFM summary'!A305</f>
        <v>304</v>
      </c>
      <c r="B310">
        <f>'RFM summary'!B305</f>
        <v>1</v>
      </c>
      <c r="C310" s="2">
        <f>'RFM summary'!E305</f>
        <v>69.84</v>
      </c>
      <c r="D310">
        <f t="shared" si="4"/>
        <v>-5.8037941891083875</v>
      </c>
    </row>
    <row r="311" spans="1:4" x14ac:dyDescent="0.2">
      <c r="A311">
        <f>'RFM summary'!A306</f>
        <v>305</v>
      </c>
      <c r="B311">
        <f>'RFM summary'!B306</f>
        <v>0</v>
      </c>
      <c r="C311" s="2">
        <f>'RFM summary'!E306</f>
        <v>0</v>
      </c>
      <c r="D311">
        <f t="shared" si="4"/>
        <v>0</v>
      </c>
    </row>
    <row r="312" spans="1:4" x14ac:dyDescent="0.2">
      <c r="A312">
        <f>'RFM summary'!A307</f>
        <v>306</v>
      </c>
      <c r="B312">
        <f>'RFM summary'!B307</f>
        <v>1</v>
      </c>
      <c r="C312" s="2">
        <f>'RFM summary'!E307</f>
        <v>14.37</v>
      </c>
      <c r="D312">
        <f t="shared" si="4"/>
        <v>-3.6000296580256865</v>
      </c>
    </row>
    <row r="313" spans="1:4" x14ac:dyDescent="0.2">
      <c r="A313">
        <f>'RFM summary'!A308</f>
        <v>307</v>
      </c>
      <c r="B313">
        <f>'RFM summary'!B308</f>
        <v>0</v>
      </c>
      <c r="C313" s="2">
        <f>'RFM summary'!E308</f>
        <v>0</v>
      </c>
      <c r="D313">
        <f t="shared" si="4"/>
        <v>0</v>
      </c>
    </row>
    <row r="314" spans="1:4" x14ac:dyDescent="0.2">
      <c r="A314">
        <f>'RFM summary'!A309</f>
        <v>308</v>
      </c>
      <c r="B314">
        <f>'RFM summary'!B309</f>
        <v>0</v>
      </c>
      <c r="C314" s="2">
        <f>'RFM summary'!E309</f>
        <v>0</v>
      </c>
      <c r="D314">
        <f t="shared" si="4"/>
        <v>0</v>
      </c>
    </row>
    <row r="315" spans="1:4" x14ac:dyDescent="0.2">
      <c r="A315">
        <f>'RFM summary'!A310</f>
        <v>309</v>
      </c>
      <c r="B315">
        <f>'RFM summary'!B310</f>
        <v>0</v>
      </c>
      <c r="C315" s="2">
        <f>'RFM summary'!E310</f>
        <v>0</v>
      </c>
      <c r="D315">
        <f t="shared" si="4"/>
        <v>0</v>
      </c>
    </row>
    <row r="316" spans="1:4" x14ac:dyDescent="0.2">
      <c r="A316">
        <f>'RFM summary'!A311</f>
        <v>310</v>
      </c>
      <c r="B316">
        <f>'RFM summary'!B311</f>
        <v>4</v>
      </c>
      <c r="C316" s="2">
        <f>'RFM summary'!E311</f>
        <v>48.81</v>
      </c>
      <c r="D316">
        <f t="shared" si="4"/>
        <v>-4.806191455948607</v>
      </c>
    </row>
    <row r="317" spans="1:4" x14ac:dyDescent="0.2">
      <c r="A317">
        <f>'RFM summary'!A312</f>
        <v>311</v>
      </c>
      <c r="B317">
        <f>'RFM summary'!B312</f>
        <v>0</v>
      </c>
      <c r="C317" s="2">
        <f>'RFM summary'!E312</f>
        <v>0</v>
      </c>
      <c r="D317">
        <f t="shared" si="4"/>
        <v>0</v>
      </c>
    </row>
    <row r="318" spans="1:4" x14ac:dyDescent="0.2">
      <c r="A318">
        <f>'RFM summary'!A313</f>
        <v>312</v>
      </c>
      <c r="B318">
        <f>'RFM summary'!B313</f>
        <v>2</v>
      </c>
      <c r="C318" s="2">
        <f>'RFM summary'!E313</f>
        <v>25.605</v>
      </c>
      <c r="D318">
        <f t="shared" si="4"/>
        <v>-3.656443871457185</v>
      </c>
    </row>
    <row r="319" spans="1:4" x14ac:dyDescent="0.2">
      <c r="A319">
        <f>'RFM summary'!A314</f>
        <v>313</v>
      </c>
      <c r="B319">
        <f>'RFM summary'!B314</f>
        <v>0</v>
      </c>
      <c r="C319" s="2">
        <f>'RFM summary'!E314</f>
        <v>0</v>
      </c>
      <c r="D319">
        <f t="shared" si="4"/>
        <v>0</v>
      </c>
    </row>
    <row r="320" spans="1:4" x14ac:dyDescent="0.2">
      <c r="A320">
        <f>'RFM summary'!A315</f>
        <v>314</v>
      </c>
      <c r="B320">
        <f>'RFM summary'!B315</f>
        <v>3</v>
      </c>
      <c r="C320" s="2">
        <f>'RFM summary'!E315</f>
        <v>93.396666666666661</v>
      </c>
      <c r="D320">
        <f t="shared" si="4"/>
        <v>-6.8412146566484466</v>
      </c>
    </row>
    <row r="321" spans="1:4" x14ac:dyDescent="0.2">
      <c r="A321">
        <f>'RFM summary'!A316</f>
        <v>315</v>
      </c>
      <c r="B321">
        <f>'RFM summary'!B316</f>
        <v>0</v>
      </c>
      <c r="C321" s="2">
        <f>'RFM summary'!E316</f>
        <v>0</v>
      </c>
      <c r="D321">
        <f t="shared" si="4"/>
        <v>0</v>
      </c>
    </row>
    <row r="322" spans="1:4" x14ac:dyDescent="0.2">
      <c r="A322">
        <f>'RFM summary'!A317</f>
        <v>316</v>
      </c>
      <c r="B322">
        <f>'RFM summary'!B317</f>
        <v>0</v>
      </c>
      <c r="C322" s="2">
        <f>'RFM summary'!E317</f>
        <v>0</v>
      </c>
      <c r="D322">
        <f t="shared" si="4"/>
        <v>0</v>
      </c>
    </row>
    <row r="323" spans="1:4" x14ac:dyDescent="0.2">
      <c r="A323">
        <f>'RFM summary'!A318</f>
        <v>317</v>
      </c>
      <c r="B323">
        <f>'RFM summary'!B318</f>
        <v>1</v>
      </c>
      <c r="C323" s="2">
        <f>'RFM summary'!E318</f>
        <v>29.75</v>
      </c>
      <c r="D323">
        <f t="shared" si="4"/>
        <v>-3.9373315035848364</v>
      </c>
    </row>
    <row r="324" spans="1:4" x14ac:dyDescent="0.2">
      <c r="A324">
        <f>'RFM summary'!A319</f>
        <v>318</v>
      </c>
      <c r="B324">
        <f>'RFM summary'!B319</f>
        <v>0</v>
      </c>
      <c r="C324" s="2">
        <f>'RFM summary'!E319</f>
        <v>0</v>
      </c>
      <c r="D324">
        <f t="shared" si="4"/>
        <v>0</v>
      </c>
    </row>
    <row r="325" spans="1:4" x14ac:dyDescent="0.2">
      <c r="A325">
        <f>'RFM summary'!A320</f>
        <v>319</v>
      </c>
      <c r="B325">
        <f>'RFM summary'!B320</f>
        <v>1</v>
      </c>
      <c r="C325" s="2">
        <f>'RFM summary'!E320</f>
        <v>48.94</v>
      </c>
      <c r="D325">
        <f t="shared" si="4"/>
        <v>-4.861118777041419</v>
      </c>
    </row>
    <row r="326" spans="1:4" x14ac:dyDescent="0.2">
      <c r="A326">
        <f>'RFM summary'!A321</f>
        <v>320</v>
      </c>
      <c r="B326">
        <f>'RFM summary'!B321</f>
        <v>0</v>
      </c>
      <c r="C326" s="2">
        <f>'RFM summary'!E321</f>
        <v>0</v>
      </c>
      <c r="D326">
        <f t="shared" si="4"/>
        <v>0</v>
      </c>
    </row>
    <row r="327" spans="1:4" x14ac:dyDescent="0.2">
      <c r="A327">
        <f>'RFM summary'!A322</f>
        <v>321</v>
      </c>
      <c r="B327">
        <f>'RFM summary'!B322</f>
        <v>2</v>
      </c>
      <c r="C327" s="2">
        <f>'RFM summary'!E322</f>
        <v>60.744999999999997</v>
      </c>
      <c r="D327">
        <f t="shared" si="4"/>
        <v>-5.4173841537869549</v>
      </c>
    </row>
    <row r="328" spans="1:4" x14ac:dyDescent="0.2">
      <c r="A328">
        <f>'RFM summary'!A323</f>
        <v>322</v>
      </c>
      <c r="B328">
        <f>'RFM summary'!B323</f>
        <v>0</v>
      </c>
      <c r="C328" s="2">
        <f>'RFM summary'!E323</f>
        <v>0</v>
      </c>
      <c r="D328">
        <f t="shared" si="4"/>
        <v>0</v>
      </c>
    </row>
    <row r="329" spans="1:4" x14ac:dyDescent="0.2">
      <c r="A329">
        <f>'RFM summary'!A324</f>
        <v>323</v>
      </c>
      <c r="B329">
        <f>'RFM summary'!B324</f>
        <v>1</v>
      </c>
      <c r="C329" s="2">
        <f>'RFM summary'!E324</f>
        <v>41.77</v>
      </c>
      <c r="D329">
        <f t="shared" ref="D329:D392" si="5">IF(B329=0,0,GAMMALN($B$1*B329+$B$2)-GAMMALN($B$1*B329)-GAMMALN($B$2)+$B$2*LN($B$3)+($B$1*B329-1)*LN(C329)+($B$1*B329)*LN(B329)-($B$1*B329+$B$2)*LN($B$3+B329*C329))</f>
        <v>-4.5127970383733711</v>
      </c>
    </row>
    <row r="330" spans="1:4" x14ac:dyDescent="0.2">
      <c r="A330">
        <f>'RFM summary'!A325</f>
        <v>324</v>
      </c>
      <c r="B330">
        <f>'RFM summary'!B325</f>
        <v>3</v>
      </c>
      <c r="C330" s="2">
        <f>'RFM summary'!E325</f>
        <v>15.893333333333333</v>
      </c>
      <c r="D330">
        <f t="shared" si="5"/>
        <v>-3.5437165670957853</v>
      </c>
    </row>
    <row r="331" spans="1:4" x14ac:dyDescent="0.2">
      <c r="A331">
        <f>'RFM summary'!A326</f>
        <v>325</v>
      </c>
      <c r="B331">
        <f>'RFM summary'!B326</f>
        <v>25</v>
      </c>
      <c r="C331" s="2">
        <f>'RFM summary'!E326</f>
        <v>37.214000000000013</v>
      </c>
      <c r="D331">
        <f t="shared" si="5"/>
        <v>-4.1295981180269337</v>
      </c>
    </row>
    <row r="332" spans="1:4" x14ac:dyDescent="0.2">
      <c r="A332">
        <f>'RFM summary'!A327</f>
        <v>326</v>
      </c>
      <c r="B332">
        <f>'RFM summary'!B327</f>
        <v>0</v>
      </c>
      <c r="C332" s="2">
        <f>'RFM summary'!E327</f>
        <v>0</v>
      </c>
      <c r="D332">
        <f t="shared" si="5"/>
        <v>0</v>
      </c>
    </row>
    <row r="333" spans="1:4" x14ac:dyDescent="0.2">
      <c r="A333">
        <f>'RFM summary'!A328</f>
        <v>327</v>
      </c>
      <c r="B333">
        <f>'RFM summary'!B328</f>
        <v>0</v>
      </c>
      <c r="C333" s="2">
        <f>'RFM summary'!E328</f>
        <v>0</v>
      </c>
      <c r="D333">
        <f t="shared" si="5"/>
        <v>0</v>
      </c>
    </row>
    <row r="334" spans="1:4" x14ac:dyDescent="0.2">
      <c r="A334">
        <f>'RFM summary'!A329</f>
        <v>328</v>
      </c>
      <c r="B334">
        <f>'RFM summary'!B329</f>
        <v>0</v>
      </c>
      <c r="C334" s="2">
        <f>'RFM summary'!E329</f>
        <v>0</v>
      </c>
      <c r="D334">
        <f t="shared" si="5"/>
        <v>0</v>
      </c>
    </row>
    <row r="335" spans="1:4" x14ac:dyDescent="0.2">
      <c r="A335">
        <f>'RFM summary'!A330</f>
        <v>329</v>
      </c>
      <c r="B335">
        <f>'RFM summary'!B330</f>
        <v>0</v>
      </c>
      <c r="C335" s="2">
        <f>'RFM summary'!E330</f>
        <v>0</v>
      </c>
      <c r="D335">
        <f t="shared" si="5"/>
        <v>0</v>
      </c>
    </row>
    <row r="336" spans="1:4" x14ac:dyDescent="0.2">
      <c r="A336">
        <f>'RFM summary'!A331</f>
        <v>330</v>
      </c>
      <c r="B336">
        <f>'RFM summary'!B331</f>
        <v>5</v>
      </c>
      <c r="C336" s="2">
        <f>'RFM summary'!E331</f>
        <v>59.422000000000004</v>
      </c>
      <c r="D336">
        <f t="shared" si="5"/>
        <v>-5.3627330601700862</v>
      </c>
    </row>
    <row r="337" spans="1:4" x14ac:dyDescent="0.2">
      <c r="A337">
        <f>'RFM summary'!A332</f>
        <v>331</v>
      </c>
      <c r="B337">
        <f>'RFM summary'!B332</f>
        <v>0</v>
      </c>
      <c r="C337" s="2">
        <f>'RFM summary'!E332</f>
        <v>0</v>
      </c>
      <c r="D337">
        <f t="shared" si="5"/>
        <v>0</v>
      </c>
    </row>
    <row r="338" spans="1:4" x14ac:dyDescent="0.2">
      <c r="A338">
        <f>'RFM summary'!A333</f>
        <v>332</v>
      </c>
      <c r="B338">
        <f>'RFM summary'!B333</f>
        <v>2</v>
      </c>
      <c r="C338" s="2">
        <f>'RFM summary'!E333</f>
        <v>10.875</v>
      </c>
      <c r="D338">
        <f t="shared" si="5"/>
        <v>-4.0274341091894783</v>
      </c>
    </row>
    <row r="339" spans="1:4" x14ac:dyDescent="0.2">
      <c r="A339">
        <f>'RFM summary'!A334</f>
        <v>333</v>
      </c>
      <c r="B339">
        <f>'RFM summary'!B334</f>
        <v>0</v>
      </c>
      <c r="C339" s="2">
        <f>'RFM summary'!E334</f>
        <v>0</v>
      </c>
      <c r="D339">
        <f t="shared" si="5"/>
        <v>0</v>
      </c>
    </row>
    <row r="340" spans="1:4" x14ac:dyDescent="0.2">
      <c r="A340">
        <f>'RFM summary'!A335</f>
        <v>334</v>
      </c>
      <c r="B340">
        <f>'RFM summary'!B335</f>
        <v>0</v>
      </c>
      <c r="C340" s="2">
        <f>'RFM summary'!E335</f>
        <v>0</v>
      </c>
      <c r="D340">
        <f t="shared" si="5"/>
        <v>0</v>
      </c>
    </row>
    <row r="341" spans="1:4" x14ac:dyDescent="0.2">
      <c r="A341">
        <f>'RFM summary'!A336</f>
        <v>335</v>
      </c>
      <c r="B341">
        <f>'RFM summary'!B336</f>
        <v>0</v>
      </c>
      <c r="C341" s="2">
        <f>'RFM summary'!E336</f>
        <v>0</v>
      </c>
      <c r="D341">
        <f t="shared" si="5"/>
        <v>0</v>
      </c>
    </row>
    <row r="342" spans="1:4" x14ac:dyDescent="0.2">
      <c r="A342">
        <f>'RFM summary'!A337</f>
        <v>336</v>
      </c>
      <c r="B342">
        <f>'RFM summary'!B337</f>
        <v>5</v>
      </c>
      <c r="C342" s="2">
        <f>'RFM summary'!E337</f>
        <v>45.067999999999998</v>
      </c>
      <c r="D342">
        <f t="shared" si="5"/>
        <v>-4.5973909963080928</v>
      </c>
    </row>
    <row r="343" spans="1:4" x14ac:dyDescent="0.2">
      <c r="A343">
        <f>'RFM summary'!A338</f>
        <v>337</v>
      </c>
      <c r="B343">
        <f>'RFM summary'!B338</f>
        <v>0</v>
      </c>
      <c r="C343" s="2">
        <f>'RFM summary'!E338</f>
        <v>0</v>
      </c>
      <c r="D343">
        <f t="shared" si="5"/>
        <v>0</v>
      </c>
    </row>
    <row r="344" spans="1:4" x14ac:dyDescent="0.2">
      <c r="A344">
        <f>'RFM summary'!A339</f>
        <v>338</v>
      </c>
      <c r="B344">
        <f>'RFM summary'!B339</f>
        <v>0</v>
      </c>
      <c r="C344" s="2">
        <f>'RFM summary'!E339</f>
        <v>0</v>
      </c>
      <c r="D344">
        <f t="shared" si="5"/>
        <v>0</v>
      </c>
    </row>
    <row r="345" spans="1:4" x14ac:dyDescent="0.2">
      <c r="A345">
        <f>'RFM summary'!A340</f>
        <v>339</v>
      </c>
      <c r="B345">
        <f>'RFM summary'!B340</f>
        <v>1</v>
      </c>
      <c r="C345" s="2">
        <f>'RFM summary'!E340</f>
        <v>9.77</v>
      </c>
      <c r="D345">
        <f t="shared" si="5"/>
        <v>-3.9506787851257741</v>
      </c>
    </row>
    <row r="346" spans="1:4" x14ac:dyDescent="0.2">
      <c r="A346">
        <f>'RFM summary'!A341</f>
        <v>340</v>
      </c>
      <c r="B346">
        <f>'RFM summary'!B341</f>
        <v>0</v>
      </c>
      <c r="C346" s="2">
        <f>'RFM summary'!E341</f>
        <v>0</v>
      </c>
      <c r="D346">
        <f t="shared" si="5"/>
        <v>0</v>
      </c>
    </row>
    <row r="347" spans="1:4" x14ac:dyDescent="0.2">
      <c r="A347">
        <f>'RFM summary'!A342</f>
        <v>341</v>
      </c>
      <c r="B347">
        <f>'RFM summary'!B342</f>
        <v>0</v>
      </c>
      <c r="C347" s="2">
        <f>'RFM summary'!E342</f>
        <v>0</v>
      </c>
      <c r="D347">
        <f t="shared" si="5"/>
        <v>0</v>
      </c>
    </row>
    <row r="348" spans="1:4" x14ac:dyDescent="0.2">
      <c r="A348">
        <f>'RFM summary'!A343</f>
        <v>342</v>
      </c>
      <c r="B348">
        <f>'RFM summary'!B343</f>
        <v>0</v>
      </c>
      <c r="C348" s="2">
        <f>'RFM summary'!E343</f>
        <v>0</v>
      </c>
      <c r="D348">
        <f t="shared" si="5"/>
        <v>0</v>
      </c>
    </row>
    <row r="349" spans="1:4" x14ac:dyDescent="0.2">
      <c r="A349">
        <f>'RFM summary'!A344</f>
        <v>343</v>
      </c>
      <c r="B349">
        <f>'RFM summary'!B344</f>
        <v>0</v>
      </c>
      <c r="C349" s="2">
        <f>'RFM summary'!E344</f>
        <v>0</v>
      </c>
      <c r="D349">
        <f t="shared" si="5"/>
        <v>0</v>
      </c>
    </row>
    <row r="350" spans="1:4" x14ac:dyDescent="0.2">
      <c r="A350">
        <f>'RFM summary'!A345</f>
        <v>344</v>
      </c>
      <c r="B350">
        <f>'RFM summary'!B345</f>
        <v>2</v>
      </c>
      <c r="C350" s="2">
        <f>'RFM summary'!E345</f>
        <v>15.7</v>
      </c>
      <c r="D350">
        <f t="shared" si="5"/>
        <v>-3.5520155775699322</v>
      </c>
    </row>
    <row r="351" spans="1:4" x14ac:dyDescent="0.2">
      <c r="A351">
        <f>'RFM summary'!A346</f>
        <v>345</v>
      </c>
      <c r="B351">
        <f>'RFM summary'!B346</f>
        <v>0</v>
      </c>
      <c r="C351" s="2">
        <f>'RFM summary'!E346</f>
        <v>0</v>
      </c>
      <c r="D351">
        <f t="shared" si="5"/>
        <v>0</v>
      </c>
    </row>
    <row r="352" spans="1:4" x14ac:dyDescent="0.2">
      <c r="A352">
        <f>'RFM summary'!A347</f>
        <v>346</v>
      </c>
      <c r="B352">
        <f>'RFM summary'!B347</f>
        <v>0</v>
      </c>
      <c r="C352" s="2">
        <f>'RFM summary'!E347</f>
        <v>0</v>
      </c>
      <c r="D352">
        <f t="shared" si="5"/>
        <v>0</v>
      </c>
    </row>
    <row r="353" spans="1:4" x14ac:dyDescent="0.2">
      <c r="A353">
        <f>'RFM summary'!A348</f>
        <v>347</v>
      </c>
      <c r="B353">
        <f>'RFM summary'!B348</f>
        <v>0</v>
      </c>
      <c r="C353" s="2">
        <f>'RFM summary'!E348</f>
        <v>0</v>
      </c>
      <c r="D353">
        <f t="shared" si="5"/>
        <v>0</v>
      </c>
    </row>
    <row r="354" spans="1:4" x14ac:dyDescent="0.2">
      <c r="A354">
        <f>'RFM summary'!A349</f>
        <v>348</v>
      </c>
      <c r="B354">
        <f>'RFM summary'!B349</f>
        <v>1</v>
      </c>
      <c r="C354" s="2">
        <f>'RFM summary'!E349</f>
        <v>4.79</v>
      </c>
      <c r="D354">
        <f t="shared" si="5"/>
        <v>-5.4935060586047477</v>
      </c>
    </row>
    <row r="355" spans="1:4" x14ac:dyDescent="0.2">
      <c r="A355">
        <f>'RFM summary'!A350</f>
        <v>349</v>
      </c>
      <c r="B355">
        <f>'RFM summary'!B350</f>
        <v>0</v>
      </c>
      <c r="C355" s="2">
        <f>'RFM summary'!E350</f>
        <v>0</v>
      </c>
      <c r="D355">
        <f t="shared" si="5"/>
        <v>0</v>
      </c>
    </row>
    <row r="356" spans="1:4" x14ac:dyDescent="0.2">
      <c r="A356">
        <f>'RFM summary'!A351</f>
        <v>350</v>
      </c>
      <c r="B356">
        <f>'RFM summary'!B351</f>
        <v>2</v>
      </c>
      <c r="C356" s="2">
        <f>'RFM summary'!E351</f>
        <v>79.015000000000001</v>
      </c>
      <c r="D356">
        <f t="shared" si="5"/>
        <v>-6.2356740622050069</v>
      </c>
    </row>
    <row r="357" spans="1:4" x14ac:dyDescent="0.2">
      <c r="A357">
        <f>'RFM summary'!A352</f>
        <v>351</v>
      </c>
      <c r="B357">
        <f>'RFM summary'!B352</f>
        <v>1</v>
      </c>
      <c r="C357" s="2">
        <f>'RFM summary'!E352</f>
        <v>12.77</v>
      </c>
      <c r="D357">
        <f t="shared" si="5"/>
        <v>-3.6684456497766291</v>
      </c>
    </row>
    <row r="358" spans="1:4" x14ac:dyDescent="0.2">
      <c r="A358">
        <f>'RFM summary'!A353</f>
        <v>352</v>
      </c>
      <c r="B358">
        <f>'RFM summary'!B353</f>
        <v>0</v>
      </c>
      <c r="C358" s="2">
        <f>'RFM summary'!E353</f>
        <v>0</v>
      </c>
      <c r="D358">
        <f t="shared" si="5"/>
        <v>0</v>
      </c>
    </row>
    <row r="359" spans="1:4" x14ac:dyDescent="0.2">
      <c r="A359">
        <f>'RFM summary'!A354</f>
        <v>353</v>
      </c>
      <c r="B359">
        <f>'RFM summary'!B354</f>
        <v>0</v>
      </c>
      <c r="C359" s="2">
        <f>'RFM summary'!E354</f>
        <v>0</v>
      </c>
      <c r="D359">
        <f t="shared" si="5"/>
        <v>0</v>
      </c>
    </row>
    <row r="360" spans="1:4" x14ac:dyDescent="0.2">
      <c r="A360">
        <f>'RFM summary'!A355</f>
        <v>354</v>
      </c>
      <c r="B360">
        <f>'RFM summary'!B355</f>
        <v>0</v>
      </c>
      <c r="C360" s="2">
        <f>'RFM summary'!E355</f>
        <v>0</v>
      </c>
      <c r="D360">
        <f t="shared" si="5"/>
        <v>0</v>
      </c>
    </row>
    <row r="361" spans="1:4" x14ac:dyDescent="0.2">
      <c r="A361">
        <f>'RFM summary'!A356</f>
        <v>355</v>
      </c>
      <c r="B361">
        <f>'RFM summary'!B356</f>
        <v>0</v>
      </c>
      <c r="C361" s="2">
        <f>'RFM summary'!E356</f>
        <v>0</v>
      </c>
      <c r="D361">
        <f t="shared" si="5"/>
        <v>0</v>
      </c>
    </row>
    <row r="362" spans="1:4" x14ac:dyDescent="0.2">
      <c r="A362">
        <f>'RFM summary'!A357</f>
        <v>356</v>
      </c>
      <c r="B362">
        <f>'RFM summary'!B357</f>
        <v>0</v>
      </c>
      <c r="C362" s="2">
        <f>'RFM summary'!E357</f>
        <v>0</v>
      </c>
      <c r="D362">
        <f t="shared" si="5"/>
        <v>0</v>
      </c>
    </row>
    <row r="363" spans="1:4" x14ac:dyDescent="0.2">
      <c r="A363">
        <f>'RFM summary'!A358</f>
        <v>357</v>
      </c>
      <c r="B363">
        <f>'RFM summary'!B358</f>
        <v>1</v>
      </c>
      <c r="C363" s="2">
        <f>'RFM summary'!E358</f>
        <v>242.98</v>
      </c>
      <c r="D363">
        <f t="shared" si="5"/>
        <v>-10.338013514024055</v>
      </c>
    </row>
    <row r="364" spans="1:4" x14ac:dyDescent="0.2">
      <c r="A364">
        <f>'RFM summary'!A359</f>
        <v>358</v>
      </c>
      <c r="B364">
        <f>'RFM summary'!B359</f>
        <v>2</v>
      </c>
      <c r="C364" s="2">
        <f>'RFM summary'!E359</f>
        <v>36.215000000000003</v>
      </c>
      <c r="D364">
        <f t="shared" si="5"/>
        <v>-4.1593717805302219</v>
      </c>
    </row>
    <row r="365" spans="1:4" x14ac:dyDescent="0.2">
      <c r="A365">
        <f>'RFM summary'!A360</f>
        <v>359</v>
      </c>
      <c r="B365">
        <f>'RFM summary'!B360</f>
        <v>0</v>
      </c>
      <c r="C365" s="2">
        <f>'RFM summary'!E360</f>
        <v>0</v>
      </c>
      <c r="D365">
        <f t="shared" si="5"/>
        <v>0</v>
      </c>
    </row>
    <row r="366" spans="1:4" x14ac:dyDescent="0.2">
      <c r="A366">
        <f>'RFM summary'!A361</f>
        <v>360</v>
      </c>
      <c r="B366">
        <f>'RFM summary'!B361</f>
        <v>0</v>
      </c>
      <c r="C366" s="2">
        <f>'RFM summary'!E361</f>
        <v>0</v>
      </c>
      <c r="D366">
        <f t="shared" si="5"/>
        <v>0</v>
      </c>
    </row>
    <row r="367" spans="1:4" x14ac:dyDescent="0.2">
      <c r="A367">
        <f>'RFM summary'!A362</f>
        <v>361</v>
      </c>
      <c r="B367">
        <f>'RFM summary'!B362</f>
        <v>0</v>
      </c>
      <c r="C367" s="2">
        <f>'RFM summary'!E362</f>
        <v>0</v>
      </c>
      <c r="D367">
        <f t="shared" si="5"/>
        <v>0</v>
      </c>
    </row>
    <row r="368" spans="1:4" x14ac:dyDescent="0.2">
      <c r="A368">
        <f>'RFM summary'!A363</f>
        <v>362</v>
      </c>
      <c r="B368">
        <f>'RFM summary'!B363</f>
        <v>0</v>
      </c>
      <c r="C368" s="2">
        <f>'RFM summary'!E363</f>
        <v>0</v>
      </c>
      <c r="D368">
        <f t="shared" si="5"/>
        <v>0</v>
      </c>
    </row>
    <row r="369" spans="1:4" x14ac:dyDescent="0.2">
      <c r="A369">
        <f>'RFM summary'!A364</f>
        <v>363</v>
      </c>
      <c r="B369">
        <f>'RFM summary'!B364</f>
        <v>2</v>
      </c>
      <c r="C369" s="2">
        <f>'RFM summary'!E364</f>
        <v>9.77</v>
      </c>
      <c r="D369">
        <f t="shared" si="5"/>
        <v>-4.2645392242434284</v>
      </c>
    </row>
    <row r="370" spans="1:4" x14ac:dyDescent="0.2">
      <c r="A370">
        <f>'RFM summary'!A365</f>
        <v>364</v>
      </c>
      <c r="B370">
        <f>'RFM summary'!B365</f>
        <v>4</v>
      </c>
      <c r="C370" s="2">
        <f>'RFM summary'!E365</f>
        <v>41.8125</v>
      </c>
      <c r="D370">
        <f t="shared" si="5"/>
        <v>-4.4225254375281509</v>
      </c>
    </row>
    <row r="371" spans="1:4" x14ac:dyDescent="0.2">
      <c r="A371">
        <f>'RFM summary'!A366</f>
        <v>365</v>
      </c>
      <c r="B371">
        <f>'RFM summary'!B366</f>
        <v>0</v>
      </c>
      <c r="C371" s="2">
        <f>'RFM summary'!E366</f>
        <v>0</v>
      </c>
      <c r="D371">
        <f t="shared" si="5"/>
        <v>0</v>
      </c>
    </row>
    <row r="372" spans="1:4" x14ac:dyDescent="0.2">
      <c r="A372">
        <f>'RFM summary'!A367</f>
        <v>366</v>
      </c>
      <c r="B372">
        <f>'RFM summary'!B367</f>
        <v>0</v>
      </c>
      <c r="C372" s="2">
        <f>'RFM summary'!E367</f>
        <v>0</v>
      </c>
      <c r="D372">
        <f t="shared" si="5"/>
        <v>0</v>
      </c>
    </row>
    <row r="373" spans="1:4" x14ac:dyDescent="0.2">
      <c r="A373">
        <f>'RFM summary'!A368</f>
        <v>367</v>
      </c>
      <c r="B373">
        <f>'RFM summary'!B368</f>
        <v>1</v>
      </c>
      <c r="C373" s="2">
        <f>'RFM summary'!E368</f>
        <v>176.45</v>
      </c>
      <c r="D373">
        <f t="shared" si="5"/>
        <v>-9.0428485403263039</v>
      </c>
    </row>
    <row r="374" spans="1:4" x14ac:dyDescent="0.2">
      <c r="A374">
        <f>'RFM summary'!A369</f>
        <v>368</v>
      </c>
      <c r="B374">
        <f>'RFM summary'!B369</f>
        <v>3</v>
      </c>
      <c r="C374" s="2">
        <f>'RFM summary'!E369</f>
        <v>26.42</v>
      </c>
      <c r="D374">
        <f t="shared" si="5"/>
        <v>-3.6478868549010315</v>
      </c>
    </row>
    <row r="375" spans="1:4" x14ac:dyDescent="0.2">
      <c r="A375">
        <f>'RFM summary'!A370</f>
        <v>369</v>
      </c>
      <c r="B375">
        <f>'RFM summary'!B370</f>
        <v>0</v>
      </c>
      <c r="C375" s="2">
        <f>'RFM summary'!E370</f>
        <v>0</v>
      </c>
      <c r="D375">
        <f t="shared" si="5"/>
        <v>0</v>
      </c>
    </row>
    <row r="376" spans="1:4" x14ac:dyDescent="0.2">
      <c r="A376">
        <f>'RFM summary'!A371</f>
        <v>370</v>
      </c>
      <c r="B376">
        <f>'RFM summary'!B371</f>
        <v>1</v>
      </c>
      <c r="C376" s="2">
        <f>'RFM summary'!E371</f>
        <v>24.74</v>
      </c>
      <c r="D376">
        <f t="shared" si="5"/>
        <v>-3.7311526216933686</v>
      </c>
    </row>
    <row r="377" spans="1:4" x14ac:dyDescent="0.2">
      <c r="A377">
        <f>'RFM summary'!A372</f>
        <v>371</v>
      </c>
      <c r="B377">
        <f>'RFM summary'!B372</f>
        <v>0</v>
      </c>
      <c r="C377" s="2">
        <f>'RFM summary'!E372</f>
        <v>0</v>
      </c>
      <c r="D377">
        <f t="shared" si="5"/>
        <v>0</v>
      </c>
    </row>
    <row r="378" spans="1:4" x14ac:dyDescent="0.2">
      <c r="A378">
        <f>'RFM summary'!A373</f>
        <v>372</v>
      </c>
      <c r="B378">
        <f>'RFM summary'!B373</f>
        <v>0</v>
      </c>
      <c r="C378" s="2">
        <f>'RFM summary'!E373</f>
        <v>0</v>
      </c>
      <c r="D378">
        <f t="shared" si="5"/>
        <v>0</v>
      </c>
    </row>
    <row r="379" spans="1:4" x14ac:dyDescent="0.2">
      <c r="A379">
        <f>'RFM summary'!A374</f>
        <v>373</v>
      </c>
      <c r="B379">
        <f>'RFM summary'!B374</f>
        <v>0</v>
      </c>
      <c r="C379" s="2">
        <f>'RFM summary'!E374</f>
        <v>0</v>
      </c>
      <c r="D379">
        <f t="shared" si="5"/>
        <v>0</v>
      </c>
    </row>
    <row r="380" spans="1:4" x14ac:dyDescent="0.2">
      <c r="A380">
        <f>'RFM summary'!A375</f>
        <v>374</v>
      </c>
      <c r="B380">
        <f>'RFM summary'!B375</f>
        <v>0</v>
      </c>
      <c r="C380" s="2">
        <f>'RFM summary'!E375</f>
        <v>0</v>
      </c>
      <c r="D380">
        <f t="shared" si="5"/>
        <v>0</v>
      </c>
    </row>
    <row r="381" spans="1:4" x14ac:dyDescent="0.2">
      <c r="A381">
        <f>'RFM summary'!A376</f>
        <v>375</v>
      </c>
      <c r="B381">
        <f>'RFM summary'!B376</f>
        <v>0</v>
      </c>
      <c r="C381" s="2">
        <f>'RFM summary'!E376</f>
        <v>0</v>
      </c>
      <c r="D381">
        <f t="shared" si="5"/>
        <v>0</v>
      </c>
    </row>
    <row r="382" spans="1:4" x14ac:dyDescent="0.2">
      <c r="A382">
        <f>'RFM summary'!A377</f>
        <v>376</v>
      </c>
      <c r="B382">
        <f>'RFM summary'!B377</f>
        <v>1</v>
      </c>
      <c r="C382" s="2">
        <f>'RFM summary'!E377</f>
        <v>13.77</v>
      </c>
      <c r="D382">
        <f t="shared" si="5"/>
        <v>-3.6207483271828131</v>
      </c>
    </row>
    <row r="383" spans="1:4" x14ac:dyDescent="0.2">
      <c r="A383">
        <f>'RFM summary'!A378</f>
        <v>377</v>
      </c>
      <c r="B383">
        <f>'RFM summary'!B378</f>
        <v>1</v>
      </c>
      <c r="C383" s="2">
        <f>'RFM summary'!E378</f>
        <v>13.97</v>
      </c>
      <c r="D383">
        <f t="shared" si="5"/>
        <v>-3.6132360871932789</v>
      </c>
    </row>
    <row r="384" spans="1:4" x14ac:dyDescent="0.2">
      <c r="A384">
        <f>'RFM summary'!A379</f>
        <v>378</v>
      </c>
      <c r="B384">
        <f>'RFM summary'!B379</f>
        <v>1</v>
      </c>
      <c r="C384" s="2">
        <f>'RFM summary'!E379</f>
        <v>16.7</v>
      </c>
      <c r="D384">
        <f t="shared" si="5"/>
        <v>-3.5632203310021424</v>
      </c>
    </row>
    <row r="385" spans="1:4" x14ac:dyDescent="0.2">
      <c r="A385">
        <f>'RFM summary'!A380</f>
        <v>379</v>
      </c>
      <c r="B385">
        <f>'RFM summary'!B380</f>
        <v>0</v>
      </c>
      <c r="C385" s="2">
        <f>'RFM summary'!E380</f>
        <v>0</v>
      </c>
      <c r="D385">
        <f t="shared" si="5"/>
        <v>0</v>
      </c>
    </row>
    <row r="386" spans="1:4" x14ac:dyDescent="0.2">
      <c r="A386">
        <f>'RFM summary'!A381</f>
        <v>380</v>
      </c>
      <c r="B386">
        <f>'RFM summary'!B381</f>
        <v>0</v>
      </c>
      <c r="C386" s="2">
        <f>'RFM summary'!E381</f>
        <v>0</v>
      </c>
      <c r="D386">
        <f t="shared" si="5"/>
        <v>0</v>
      </c>
    </row>
    <row r="387" spans="1:4" x14ac:dyDescent="0.2">
      <c r="A387">
        <f>'RFM summary'!A382</f>
        <v>381</v>
      </c>
      <c r="B387">
        <f>'RFM summary'!B382</f>
        <v>0</v>
      </c>
      <c r="C387" s="2">
        <f>'RFM summary'!E382</f>
        <v>0</v>
      </c>
      <c r="D387">
        <f t="shared" si="5"/>
        <v>0</v>
      </c>
    </row>
    <row r="388" spans="1:4" x14ac:dyDescent="0.2">
      <c r="A388">
        <f>'RFM summary'!A383</f>
        <v>382</v>
      </c>
      <c r="B388">
        <f>'RFM summary'!B383</f>
        <v>11</v>
      </c>
      <c r="C388" s="2">
        <f>'RFM summary'!E383</f>
        <v>37.110909090909097</v>
      </c>
      <c r="D388">
        <f t="shared" si="5"/>
        <v>-4.1334104090782944</v>
      </c>
    </row>
    <row r="389" spans="1:4" x14ac:dyDescent="0.2">
      <c r="A389">
        <f>'RFM summary'!A384</f>
        <v>383</v>
      </c>
      <c r="B389">
        <f>'RFM summary'!B384</f>
        <v>0</v>
      </c>
      <c r="C389" s="2">
        <f>'RFM summary'!E384</f>
        <v>0</v>
      </c>
      <c r="D389">
        <f t="shared" si="5"/>
        <v>0</v>
      </c>
    </row>
    <row r="390" spans="1:4" x14ac:dyDescent="0.2">
      <c r="A390">
        <f>'RFM summary'!A385</f>
        <v>384</v>
      </c>
      <c r="B390">
        <f>'RFM summary'!B385</f>
        <v>0</v>
      </c>
      <c r="C390" s="2">
        <f>'RFM summary'!E385</f>
        <v>0</v>
      </c>
      <c r="D390">
        <f t="shared" si="5"/>
        <v>0</v>
      </c>
    </row>
    <row r="391" spans="1:4" x14ac:dyDescent="0.2">
      <c r="A391">
        <f>'RFM summary'!A386</f>
        <v>385</v>
      </c>
      <c r="B391">
        <f>'RFM summary'!B386</f>
        <v>4</v>
      </c>
      <c r="C391" s="2">
        <f>'RFM summary'!E386</f>
        <v>22.857500000000002</v>
      </c>
      <c r="D391">
        <f t="shared" si="5"/>
        <v>-3.5047770772234514</v>
      </c>
    </row>
    <row r="392" spans="1:4" x14ac:dyDescent="0.2">
      <c r="A392">
        <f>'RFM summary'!A387</f>
        <v>386</v>
      </c>
      <c r="B392">
        <f>'RFM summary'!B387</f>
        <v>0</v>
      </c>
      <c r="C392" s="2">
        <f>'RFM summary'!E387</f>
        <v>0</v>
      </c>
      <c r="D392">
        <f t="shared" si="5"/>
        <v>0</v>
      </c>
    </row>
    <row r="393" spans="1:4" x14ac:dyDescent="0.2">
      <c r="A393">
        <f>'RFM summary'!A388</f>
        <v>387</v>
      </c>
      <c r="B393">
        <f>'RFM summary'!B388</f>
        <v>0</v>
      </c>
      <c r="C393" s="2">
        <f>'RFM summary'!E388</f>
        <v>0</v>
      </c>
      <c r="D393">
        <f t="shared" ref="D393:D456" si="6">IF(B393=0,0,GAMMALN($B$1*B393+$B$2)-GAMMALN($B$1*B393)-GAMMALN($B$2)+$B$2*LN($B$3)+($B$1*B393-1)*LN(C393)+($B$1*B393)*LN(B393)-($B$1*B393+$B$2)*LN($B$3+B393*C393))</f>
        <v>0</v>
      </c>
    </row>
    <row r="394" spans="1:4" x14ac:dyDescent="0.2">
      <c r="A394">
        <f>'RFM summary'!A389</f>
        <v>388</v>
      </c>
      <c r="B394">
        <f>'RFM summary'!B389</f>
        <v>1</v>
      </c>
      <c r="C394" s="2">
        <f>'RFM summary'!E389</f>
        <v>100.59</v>
      </c>
      <c r="D394">
        <f t="shared" si="6"/>
        <v>-6.9655651468079682</v>
      </c>
    </row>
    <row r="395" spans="1:4" x14ac:dyDescent="0.2">
      <c r="A395">
        <f>'RFM summary'!A390</f>
        <v>389</v>
      </c>
      <c r="B395">
        <f>'RFM summary'!B390</f>
        <v>2</v>
      </c>
      <c r="C395" s="2">
        <f>'RFM summary'!E390</f>
        <v>22.08</v>
      </c>
      <c r="D395">
        <f t="shared" si="6"/>
        <v>-3.5437431609069918</v>
      </c>
    </row>
    <row r="396" spans="1:4" x14ac:dyDescent="0.2">
      <c r="A396">
        <f>'RFM summary'!A391</f>
        <v>390</v>
      </c>
      <c r="B396">
        <f>'RFM summary'!B391</f>
        <v>0</v>
      </c>
      <c r="C396" s="2">
        <f>'RFM summary'!E391</f>
        <v>0</v>
      </c>
      <c r="D396">
        <f t="shared" si="6"/>
        <v>0</v>
      </c>
    </row>
    <row r="397" spans="1:4" x14ac:dyDescent="0.2">
      <c r="A397">
        <f>'RFM summary'!A392</f>
        <v>391</v>
      </c>
      <c r="B397">
        <f>'RFM summary'!B392</f>
        <v>0</v>
      </c>
      <c r="C397" s="2">
        <f>'RFM summary'!E392</f>
        <v>0</v>
      </c>
      <c r="D397">
        <f t="shared" si="6"/>
        <v>0</v>
      </c>
    </row>
    <row r="398" spans="1:4" x14ac:dyDescent="0.2">
      <c r="A398">
        <f>'RFM summary'!A393</f>
        <v>392</v>
      </c>
      <c r="B398">
        <f>'RFM summary'!B393</f>
        <v>0</v>
      </c>
      <c r="C398" s="2">
        <f>'RFM summary'!E393</f>
        <v>0</v>
      </c>
      <c r="D398">
        <f t="shared" si="6"/>
        <v>0</v>
      </c>
    </row>
    <row r="399" spans="1:4" x14ac:dyDescent="0.2">
      <c r="A399">
        <f>'RFM summary'!A394</f>
        <v>393</v>
      </c>
      <c r="B399">
        <f>'RFM summary'!B394</f>
        <v>0</v>
      </c>
      <c r="C399" s="2">
        <f>'RFM summary'!E394</f>
        <v>0</v>
      </c>
      <c r="D399">
        <f t="shared" si="6"/>
        <v>0</v>
      </c>
    </row>
    <row r="400" spans="1:4" x14ac:dyDescent="0.2">
      <c r="A400">
        <f>'RFM summary'!A395</f>
        <v>394</v>
      </c>
      <c r="B400">
        <f>'RFM summary'!B395</f>
        <v>1</v>
      </c>
      <c r="C400" s="2">
        <f>'RFM summary'!E395</f>
        <v>189.64</v>
      </c>
      <c r="D400">
        <f t="shared" si="6"/>
        <v>-9.328756305076503</v>
      </c>
    </row>
    <row r="401" spans="1:4" x14ac:dyDescent="0.2">
      <c r="A401">
        <f>'RFM summary'!A396</f>
        <v>395</v>
      </c>
      <c r="B401">
        <f>'RFM summary'!B396</f>
        <v>1</v>
      </c>
      <c r="C401" s="2">
        <f>'RFM summary'!E396</f>
        <v>23.54</v>
      </c>
      <c r="D401">
        <f t="shared" si="6"/>
        <v>-3.6891704989090783</v>
      </c>
    </row>
    <row r="402" spans="1:4" x14ac:dyDescent="0.2">
      <c r="A402">
        <f>'RFM summary'!A397</f>
        <v>396</v>
      </c>
      <c r="B402">
        <f>'RFM summary'!B397</f>
        <v>0</v>
      </c>
      <c r="C402" s="2">
        <f>'RFM summary'!E397</f>
        <v>0</v>
      </c>
      <c r="D402">
        <f t="shared" si="6"/>
        <v>0</v>
      </c>
    </row>
    <row r="403" spans="1:4" x14ac:dyDescent="0.2">
      <c r="A403">
        <f>'RFM summary'!A398</f>
        <v>397</v>
      </c>
      <c r="B403">
        <f>'RFM summary'!B398</f>
        <v>3</v>
      </c>
      <c r="C403" s="2">
        <f>'RFM summary'!E398</f>
        <v>14.366666666666665</v>
      </c>
      <c r="D403">
        <f t="shared" si="6"/>
        <v>-3.6419010155185276</v>
      </c>
    </row>
    <row r="404" spans="1:4" x14ac:dyDescent="0.2">
      <c r="A404">
        <f>'RFM summary'!A399</f>
        <v>398</v>
      </c>
      <c r="B404">
        <f>'RFM summary'!B399</f>
        <v>1</v>
      </c>
      <c r="C404" s="2">
        <f>'RFM summary'!E399</f>
        <v>29.99</v>
      </c>
      <c r="D404">
        <f t="shared" si="6"/>
        <v>-3.9480835934875458</v>
      </c>
    </row>
    <row r="405" spans="1:4" x14ac:dyDescent="0.2">
      <c r="A405">
        <f>'RFM summary'!A400</f>
        <v>399</v>
      </c>
      <c r="B405">
        <f>'RFM summary'!B400</f>
        <v>0</v>
      </c>
      <c r="C405" s="2">
        <f>'RFM summary'!E400</f>
        <v>0</v>
      </c>
      <c r="D405">
        <f t="shared" si="6"/>
        <v>0</v>
      </c>
    </row>
    <row r="406" spans="1:4" x14ac:dyDescent="0.2">
      <c r="A406">
        <f>'RFM summary'!A401</f>
        <v>400</v>
      </c>
      <c r="B406">
        <f>'RFM summary'!B401</f>
        <v>0</v>
      </c>
      <c r="C406" s="2">
        <f>'RFM summary'!E401</f>
        <v>0</v>
      </c>
      <c r="D406">
        <f t="shared" si="6"/>
        <v>0</v>
      </c>
    </row>
    <row r="407" spans="1:4" x14ac:dyDescent="0.2">
      <c r="A407">
        <f>'RFM summary'!A402</f>
        <v>401</v>
      </c>
      <c r="B407">
        <f>'RFM summary'!B402</f>
        <v>2</v>
      </c>
      <c r="C407" s="2">
        <f>'RFM summary'!E402</f>
        <v>18.135000000000002</v>
      </c>
      <c r="D407">
        <f t="shared" si="6"/>
        <v>-3.5006137569678728</v>
      </c>
    </row>
    <row r="408" spans="1:4" x14ac:dyDescent="0.2">
      <c r="A408">
        <f>'RFM summary'!A403</f>
        <v>402</v>
      </c>
      <c r="B408">
        <f>'RFM summary'!B403</f>
        <v>0</v>
      </c>
      <c r="C408" s="2">
        <f>'RFM summary'!E403</f>
        <v>0</v>
      </c>
      <c r="D408">
        <f t="shared" si="6"/>
        <v>0</v>
      </c>
    </row>
    <row r="409" spans="1:4" x14ac:dyDescent="0.2">
      <c r="A409">
        <f>'RFM summary'!A404</f>
        <v>403</v>
      </c>
      <c r="B409">
        <f>'RFM summary'!B404</f>
        <v>8</v>
      </c>
      <c r="C409" s="2">
        <f>'RFM summary'!E404</f>
        <v>44.798749999999998</v>
      </c>
      <c r="D409">
        <f t="shared" si="6"/>
        <v>-4.5750614809490457</v>
      </c>
    </row>
    <row r="410" spans="1:4" x14ac:dyDescent="0.2">
      <c r="A410">
        <f>'RFM summary'!A405</f>
        <v>404</v>
      </c>
      <c r="B410">
        <f>'RFM summary'!B405</f>
        <v>1</v>
      </c>
      <c r="C410" s="2">
        <f>'RFM summary'!E405</f>
        <v>15.38</v>
      </c>
      <c r="D410">
        <f t="shared" si="6"/>
        <v>-3.5764052210104325</v>
      </c>
    </row>
    <row r="411" spans="1:4" x14ac:dyDescent="0.2">
      <c r="A411">
        <f>'RFM summary'!A406</f>
        <v>405</v>
      </c>
      <c r="B411">
        <f>'RFM summary'!B406</f>
        <v>0</v>
      </c>
      <c r="C411" s="2">
        <f>'RFM summary'!E406</f>
        <v>0</v>
      </c>
      <c r="D411">
        <f t="shared" si="6"/>
        <v>0</v>
      </c>
    </row>
    <row r="412" spans="1:4" x14ac:dyDescent="0.2">
      <c r="A412">
        <f>'RFM summary'!A407</f>
        <v>406</v>
      </c>
      <c r="B412">
        <f>'RFM summary'!B407</f>
        <v>2</v>
      </c>
      <c r="C412" s="2">
        <f>'RFM summary'!E407</f>
        <v>34.215000000000003</v>
      </c>
      <c r="D412">
        <f t="shared" si="6"/>
        <v>-4.0558745551912949</v>
      </c>
    </row>
    <row r="413" spans="1:4" x14ac:dyDescent="0.2">
      <c r="A413">
        <f>'RFM summary'!A408</f>
        <v>407</v>
      </c>
      <c r="B413">
        <f>'RFM summary'!B408</f>
        <v>1</v>
      </c>
      <c r="C413" s="2">
        <f>'RFM summary'!E408</f>
        <v>14.96</v>
      </c>
      <c r="D413">
        <f t="shared" si="6"/>
        <v>-3.5846438645270595</v>
      </c>
    </row>
    <row r="414" spans="1:4" x14ac:dyDescent="0.2">
      <c r="A414">
        <f>'RFM summary'!A409</f>
        <v>408</v>
      </c>
      <c r="B414">
        <f>'RFM summary'!B409</f>
        <v>0</v>
      </c>
      <c r="C414" s="2">
        <f>'RFM summary'!E409</f>
        <v>0</v>
      </c>
      <c r="D414">
        <f t="shared" si="6"/>
        <v>0</v>
      </c>
    </row>
    <row r="415" spans="1:4" x14ac:dyDescent="0.2">
      <c r="A415">
        <f>'RFM summary'!A410</f>
        <v>409</v>
      </c>
      <c r="B415">
        <f>'RFM summary'!B410</f>
        <v>0</v>
      </c>
      <c r="C415" s="2">
        <f>'RFM summary'!E410</f>
        <v>0</v>
      </c>
      <c r="D415">
        <f t="shared" si="6"/>
        <v>0</v>
      </c>
    </row>
    <row r="416" spans="1:4" x14ac:dyDescent="0.2">
      <c r="A416">
        <f>'RFM summary'!A411</f>
        <v>410</v>
      </c>
      <c r="B416">
        <f>'RFM summary'!B411</f>
        <v>1</v>
      </c>
      <c r="C416" s="2">
        <f>'RFM summary'!E411</f>
        <v>28.34</v>
      </c>
      <c r="D416">
        <f t="shared" si="6"/>
        <v>-3.8754578361568619</v>
      </c>
    </row>
    <row r="417" spans="1:4" x14ac:dyDescent="0.2">
      <c r="A417">
        <f>'RFM summary'!A412</f>
        <v>411</v>
      </c>
      <c r="B417">
        <f>'RFM summary'!B412</f>
        <v>0</v>
      </c>
      <c r="C417" s="2">
        <f>'RFM summary'!E412</f>
        <v>0</v>
      </c>
      <c r="D417">
        <f t="shared" si="6"/>
        <v>0</v>
      </c>
    </row>
    <row r="418" spans="1:4" x14ac:dyDescent="0.2">
      <c r="A418">
        <f>'RFM summary'!A413</f>
        <v>412</v>
      </c>
      <c r="B418">
        <f>'RFM summary'!B413</f>
        <v>2</v>
      </c>
      <c r="C418" s="2">
        <f>'RFM summary'!E413</f>
        <v>15.36</v>
      </c>
      <c r="D418">
        <f t="shared" si="6"/>
        <v>-3.5662533406631454</v>
      </c>
    </row>
    <row r="419" spans="1:4" x14ac:dyDescent="0.2">
      <c r="A419">
        <f>'RFM summary'!A414</f>
        <v>413</v>
      </c>
      <c r="B419">
        <f>'RFM summary'!B414</f>
        <v>0</v>
      </c>
      <c r="C419" s="2">
        <f>'RFM summary'!E414</f>
        <v>0</v>
      </c>
      <c r="D419">
        <f t="shared" si="6"/>
        <v>0</v>
      </c>
    </row>
    <row r="420" spans="1:4" x14ac:dyDescent="0.2">
      <c r="A420">
        <f>'RFM summary'!A415</f>
        <v>414</v>
      </c>
      <c r="B420">
        <f>'RFM summary'!B415</f>
        <v>0</v>
      </c>
      <c r="C420" s="2">
        <f>'RFM summary'!E415</f>
        <v>0</v>
      </c>
      <c r="D420">
        <f t="shared" si="6"/>
        <v>0</v>
      </c>
    </row>
    <row r="421" spans="1:4" x14ac:dyDescent="0.2">
      <c r="A421">
        <f>'RFM summary'!A416</f>
        <v>415</v>
      </c>
      <c r="B421">
        <f>'RFM summary'!B416</f>
        <v>3</v>
      </c>
      <c r="C421" s="2">
        <f>'RFM summary'!E416</f>
        <v>17.893333333333334</v>
      </c>
      <c r="D421">
        <f t="shared" si="6"/>
        <v>-3.4823884409776014</v>
      </c>
    </row>
    <row r="422" spans="1:4" x14ac:dyDescent="0.2">
      <c r="A422">
        <f>'RFM summary'!A417</f>
        <v>416</v>
      </c>
      <c r="B422">
        <f>'RFM summary'!B417</f>
        <v>0</v>
      </c>
      <c r="C422" s="2">
        <f>'RFM summary'!E417</f>
        <v>0</v>
      </c>
      <c r="D422">
        <f t="shared" si="6"/>
        <v>0</v>
      </c>
    </row>
    <row r="423" spans="1:4" x14ac:dyDescent="0.2">
      <c r="A423">
        <f>'RFM summary'!A418</f>
        <v>417</v>
      </c>
      <c r="B423">
        <f>'RFM summary'!B418</f>
        <v>0</v>
      </c>
      <c r="C423" s="2">
        <f>'RFM summary'!E418</f>
        <v>0</v>
      </c>
      <c r="D423">
        <f t="shared" si="6"/>
        <v>0</v>
      </c>
    </row>
    <row r="424" spans="1:4" x14ac:dyDescent="0.2">
      <c r="A424">
        <f>'RFM summary'!A419</f>
        <v>418</v>
      </c>
      <c r="B424">
        <f>'RFM summary'!B419</f>
        <v>0</v>
      </c>
      <c r="C424" s="2">
        <f>'RFM summary'!E419</f>
        <v>0</v>
      </c>
      <c r="D424">
        <f t="shared" si="6"/>
        <v>0</v>
      </c>
    </row>
    <row r="425" spans="1:4" x14ac:dyDescent="0.2">
      <c r="A425">
        <f>'RFM summary'!A420</f>
        <v>419</v>
      </c>
      <c r="B425">
        <f>'RFM summary'!B420</f>
        <v>0</v>
      </c>
      <c r="C425" s="2">
        <f>'RFM summary'!E420</f>
        <v>0</v>
      </c>
      <c r="D425">
        <f t="shared" si="6"/>
        <v>0</v>
      </c>
    </row>
    <row r="426" spans="1:4" x14ac:dyDescent="0.2">
      <c r="A426">
        <f>'RFM summary'!A421</f>
        <v>420</v>
      </c>
      <c r="B426">
        <f>'RFM summary'!B421</f>
        <v>0</v>
      </c>
      <c r="C426" s="2">
        <f>'RFM summary'!E421</f>
        <v>0</v>
      </c>
      <c r="D426">
        <f t="shared" si="6"/>
        <v>0</v>
      </c>
    </row>
    <row r="427" spans="1:4" x14ac:dyDescent="0.2">
      <c r="A427">
        <f>'RFM summary'!A422</f>
        <v>421</v>
      </c>
      <c r="B427">
        <f>'RFM summary'!B422</f>
        <v>0</v>
      </c>
      <c r="C427" s="2">
        <f>'RFM summary'!E422</f>
        <v>0</v>
      </c>
      <c r="D427">
        <f t="shared" si="6"/>
        <v>0</v>
      </c>
    </row>
    <row r="428" spans="1:4" x14ac:dyDescent="0.2">
      <c r="A428">
        <f>'RFM summary'!A423</f>
        <v>422</v>
      </c>
      <c r="B428">
        <f>'RFM summary'!B423</f>
        <v>2</v>
      </c>
      <c r="C428" s="2">
        <f>'RFM summary'!E423</f>
        <v>52.47</v>
      </c>
      <c r="D428">
        <f t="shared" si="6"/>
        <v>-5.0090044349598912</v>
      </c>
    </row>
    <row r="429" spans="1:4" x14ac:dyDescent="0.2">
      <c r="A429">
        <f>'RFM summary'!A424</f>
        <v>423</v>
      </c>
      <c r="B429">
        <f>'RFM summary'!B424</f>
        <v>2</v>
      </c>
      <c r="C429" s="2">
        <f>'RFM summary'!E424</f>
        <v>13.365</v>
      </c>
      <c r="D429">
        <f t="shared" si="6"/>
        <v>-3.6977378046346274</v>
      </c>
    </row>
    <row r="430" spans="1:4" x14ac:dyDescent="0.2">
      <c r="A430">
        <f>'RFM summary'!A425</f>
        <v>424</v>
      </c>
      <c r="B430">
        <f>'RFM summary'!B425</f>
        <v>0</v>
      </c>
      <c r="C430" s="2">
        <f>'RFM summary'!E425</f>
        <v>0</v>
      </c>
      <c r="D430">
        <f t="shared" si="6"/>
        <v>0</v>
      </c>
    </row>
    <row r="431" spans="1:4" x14ac:dyDescent="0.2">
      <c r="A431">
        <f>'RFM summary'!A426</f>
        <v>425</v>
      </c>
      <c r="B431">
        <f>'RFM summary'!B426</f>
        <v>0</v>
      </c>
      <c r="C431" s="2">
        <f>'RFM summary'!E426</f>
        <v>0</v>
      </c>
      <c r="D431">
        <f t="shared" si="6"/>
        <v>0</v>
      </c>
    </row>
    <row r="432" spans="1:4" x14ac:dyDescent="0.2">
      <c r="A432">
        <f>'RFM summary'!A427</f>
        <v>426</v>
      </c>
      <c r="B432">
        <f>'RFM summary'!B427</f>
        <v>0</v>
      </c>
      <c r="C432" s="2">
        <f>'RFM summary'!E427</f>
        <v>0</v>
      </c>
      <c r="D432">
        <f t="shared" si="6"/>
        <v>0</v>
      </c>
    </row>
    <row r="433" spans="1:4" x14ac:dyDescent="0.2">
      <c r="A433">
        <f>'RFM summary'!A428</f>
        <v>427</v>
      </c>
      <c r="B433">
        <f>'RFM summary'!B428</f>
        <v>1</v>
      </c>
      <c r="C433" s="2">
        <f>'RFM summary'!E428</f>
        <v>29.33</v>
      </c>
      <c r="D433">
        <f t="shared" si="6"/>
        <v>-3.9186608006138286</v>
      </c>
    </row>
    <row r="434" spans="1:4" x14ac:dyDescent="0.2">
      <c r="A434">
        <f>'RFM summary'!A429</f>
        <v>428</v>
      </c>
      <c r="B434">
        <f>'RFM summary'!B429</f>
        <v>2</v>
      </c>
      <c r="C434" s="2">
        <f>'RFM summary'!E429</f>
        <v>25.05</v>
      </c>
      <c r="D434">
        <f t="shared" si="6"/>
        <v>-3.6356505149215792</v>
      </c>
    </row>
    <row r="435" spans="1:4" x14ac:dyDescent="0.2">
      <c r="A435">
        <f>'RFM summary'!A430</f>
        <v>429</v>
      </c>
      <c r="B435">
        <f>'RFM summary'!B430</f>
        <v>0</v>
      </c>
      <c r="C435" s="2">
        <f>'RFM summary'!E430</f>
        <v>0</v>
      </c>
      <c r="D435">
        <f t="shared" si="6"/>
        <v>0</v>
      </c>
    </row>
    <row r="436" spans="1:4" x14ac:dyDescent="0.2">
      <c r="A436">
        <f>'RFM summary'!A431</f>
        <v>430</v>
      </c>
      <c r="B436">
        <f>'RFM summary'!B431</f>
        <v>0</v>
      </c>
      <c r="C436" s="2">
        <f>'RFM summary'!E431</f>
        <v>0</v>
      </c>
      <c r="D436">
        <f t="shared" si="6"/>
        <v>0</v>
      </c>
    </row>
    <row r="437" spans="1:4" x14ac:dyDescent="0.2">
      <c r="A437">
        <f>'RFM summary'!A432</f>
        <v>431</v>
      </c>
      <c r="B437">
        <f>'RFM summary'!B432</f>
        <v>0</v>
      </c>
      <c r="C437" s="2">
        <f>'RFM summary'!E432</f>
        <v>0</v>
      </c>
      <c r="D437">
        <f t="shared" si="6"/>
        <v>0</v>
      </c>
    </row>
    <row r="438" spans="1:4" x14ac:dyDescent="0.2">
      <c r="A438">
        <f>'RFM summary'!A433</f>
        <v>432</v>
      </c>
      <c r="B438">
        <f>'RFM summary'!B433</f>
        <v>0</v>
      </c>
      <c r="C438" s="2">
        <f>'RFM summary'!E433</f>
        <v>0</v>
      </c>
      <c r="D438">
        <f t="shared" si="6"/>
        <v>0</v>
      </c>
    </row>
    <row r="439" spans="1:4" x14ac:dyDescent="0.2">
      <c r="A439">
        <f>'RFM summary'!A434</f>
        <v>433</v>
      </c>
      <c r="B439">
        <f>'RFM summary'!B434</f>
        <v>0</v>
      </c>
      <c r="C439" s="2">
        <f>'RFM summary'!E434</f>
        <v>0</v>
      </c>
      <c r="D439">
        <f t="shared" si="6"/>
        <v>0</v>
      </c>
    </row>
    <row r="440" spans="1:4" x14ac:dyDescent="0.2">
      <c r="A440">
        <f>'RFM summary'!A435</f>
        <v>434</v>
      </c>
      <c r="B440">
        <f>'RFM summary'!B435</f>
        <v>1</v>
      </c>
      <c r="C440" s="2">
        <f>'RFM summary'!E435</f>
        <v>25.74</v>
      </c>
      <c r="D440">
        <f t="shared" si="6"/>
        <v>-3.7687993436459948</v>
      </c>
    </row>
    <row r="441" spans="1:4" x14ac:dyDescent="0.2">
      <c r="A441">
        <f>'RFM summary'!A436</f>
        <v>435</v>
      </c>
      <c r="B441">
        <f>'RFM summary'!B436</f>
        <v>0</v>
      </c>
      <c r="C441" s="2">
        <f>'RFM summary'!E436</f>
        <v>0</v>
      </c>
      <c r="D441">
        <f t="shared" si="6"/>
        <v>0</v>
      </c>
    </row>
    <row r="442" spans="1:4" x14ac:dyDescent="0.2">
      <c r="A442">
        <f>'RFM summary'!A437</f>
        <v>436</v>
      </c>
      <c r="B442">
        <f>'RFM summary'!B437</f>
        <v>0</v>
      </c>
      <c r="C442" s="2">
        <f>'RFM summary'!E437</f>
        <v>0</v>
      </c>
      <c r="D442">
        <f t="shared" si="6"/>
        <v>0</v>
      </c>
    </row>
    <row r="443" spans="1:4" x14ac:dyDescent="0.2">
      <c r="A443">
        <f>'RFM summary'!A438</f>
        <v>437</v>
      </c>
      <c r="B443">
        <f>'RFM summary'!B438</f>
        <v>0</v>
      </c>
      <c r="C443" s="2">
        <f>'RFM summary'!E438</f>
        <v>0</v>
      </c>
      <c r="D443">
        <f t="shared" si="6"/>
        <v>0</v>
      </c>
    </row>
    <row r="444" spans="1:4" x14ac:dyDescent="0.2">
      <c r="A444">
        <f>'RFM summary'!A439</f>
        <v>438</v>
      </c>
      <c r="B444">
        <f>'RFM summary'!B439</f>
        <v>0</v>
      </c>
      <c r="C444" s="2">
        <f>'RFM summary'!E439</f>
        <v>0</v>
      </c>
      <c r="D444">
        <f t="shared" si="6"/>
        <v>0</v>
      </c>
    </row>
    <row r="445" spans="1:4" x14ac:dyDescent="0.2">
      <c r="A445">
        <f>'RFM summary'!A440</f>
        <v>439</v>
      </c>
      <c r="B445">
        <f>'RFM summary'!B440</f>
        <v>1</v>
      </c>
      <c r="C445" s="2">
        <f>'RFM summary'!E440</f>
        <v>34.14</v>
      </c>
      <c r="D445">
        <f t="shared" si="6"/>
        <v>-4.1412514218218632</v>
      </c>
    </row>
    <row r="446" spans="1:4" x14ac:dyDescent="0.2">
      <c r="A446">
        <f>'RFM summary'!A441</f>
        <v>440</v>
      </c>
      <c r="B446">
        <f>'RFM summary'!B441</f>
        <v>2</v>
      </c>
      <c r="C446" s="2">
        <f>'RFM summary'!E441</f>
        <v>97.575000000000003</v>
      </c>
      <c r="D446">
        <f t="shared" si="6"/>
        <v>-6.9592001170451709</v>
      </c>
    </row>
    <row r="447" spans="1:4" x14ac:dyDescent="0.2">
      <c r="A447">
        <f>'RFM summary'!A442</f>
        <v>441</v>
      </c>
      <c r="B447">
        <f>'RFM summary'!B442</f>
        <v>4</v>
      </c>
      <c r="C447" s="2">
        <f>'RFM summary'!E442</f>
        <v>13.925000000000001</v>
      </c>
      <c r="D447">
        <f t="shared" si="6"/>
        <v>-3.7014759116538158</v>
      </c>
    </row>
    <row r="448" spans="1:4" x14ac:dyDescent="0.2">
      <c r="A448">
        <f>'RFM summary'!A443</f>
        <v>442</v>
      </c>
      <c r="B448">
        <f>'RFM summary'!B443</f>
        <v>0</v>
      </c>
      <c r="C448" s="2">
        <f>'RFM summary'!E443</f>
        <v>0</v>
      </c>
      <c r="D448">
        <f t="shared" si="6"/>
        <v>0</v>
      </c>
    </row>
    <row r="449" spans="1:4" x14ac:dyDescent="0.2">
      <c r="A449">
        <f>'RFM summary'!A444</f>
        <v>443</v>
      </c>
      <c r="B449">
        <f>'RFM summary'!B444</f>
        <v>0</v>
      </c>
      <c r="C449" s="2">
        <f>'RFM summary'!E444</f>
        <v>0</v>
      </c>
      <c r="D449">
        <f t="shared" si="6"/>
        <v>0</v>
      </c>
    </row>
    <row r="450" spans="1:4" x14ac:dyDescent="0.2">
      <c r="A450">
        <f>'RFM summary'!A445</f>
        <v>444</v>
      </c>
      <c r="B450">
        <f>'RFM summary'!B445</f>
        <v>2</v>
      </c>
      <c r="C450" s="2">
        <f>'RFM summary'!E445</f>
        <v>29.98</v>
      </c>
      <c r="D450">
        <f t="shared" si="6"/>
        <v>-3.8460940807488981</v>
      </c>
    </row>
    <row r="451" spans="1:4" x14ac:dyDescent="0.2">
      <c r="A451">
        <f>'RFM summary'!A446</f>
        <v>445</v>
      </c>
      <c r="B451">
        <f>'RFM summary'!B446</f>
        <v>0</v>
      </c>
      <c r="C451" s="2">
        <f>'RFM summary'!E446</f>
        <v>0</v>
      </c>
      <c r="D451">
        <f t="shared" si="6"/>
        <v>0</v>
      </c>
    </row>
    <row r="452" spans="1:4" x14ac:dyDescent="0.2">
      <c r="A452">
        <f>'RFM summary'!A447</f>
        <v>446</v>
      </c>
      <c r="B452">
        <f>'RFM summary'!B447</f>
        <v>6</v>
      </c>
      <c r="C452" s="2">
        <f>'RFM summary'!E447</f>
        <v>23.181666666666661</v>
      </c>
      <c r="D452">
        <f t="shared" si="6"/>
        <v>-3.4919327300338239</v>
      </c>
    </row>
    <row r="453" spans="1:4" x14ac:dyDescent="0.2">
      <c r="A453">
        <f>'RFM summary'!A448</f>
        <v>447</v>
      </c>
      <c r="B453">
        <f>'RFM summary'!B448</f>
        <v>0</v>
      </c>
      <c r="C453" s="2">
        <f>'RFM summary'!E448</f>
        <v>0</v>
      </c>
      <c r="D453">
        <f t="shared" si="6"/>
        <v>0</v>
      </c>
    </row>
    <row r="454" spans="1:4" x14ac:dyDescent="0.2">
      <c r="A454">
        <f>'RFM summary'!A449</f>
        <v>448</v>
      </c>
      <c r="B454">
        <f>'RFM summary'!B449</f>
        <v>1</v>
      </c>
      <c r="C454" s="2">
        <f>'RFM summary'!E449</f>
        <v>44.97</v>
      </c>
      <c r="D454">
        <f t="shared" si="6"/>
        <v>-4.6691772734545367</v>
      </c>
    </row>
    <row r="455" spans="1:4" x14ac:dyDescent="0.2">
      <c r="A455">
        <f>'RFM summary'!A450</f>
        <v>449</v>
      </c>
      <c r="B455">
        <f>'RFM summary'!B450</f>
        <v>0</v>
      </c>
      <c r="C455" s="2">
        <f>'RFM summary'!E450</f>
        <v>0</v>
      </c>
      <c r="D455">
        <f t="shared" si="6"/>
        <v>0</v>
      </c>
    </row>
    <row r="456" spans="1:4" x14ac:dyDescent="0.2">
      <c r="A456">
        <f>'RFM summary'!A451</f>
        <v>450</v>
      </c>
      <c r="B456">
        <f>'RFM summary'!B451</f>
        <v>1</v>
      </c>
      <c r="C456" s="2">
        <f>'RFM summary'!E451</f>
        <v>27.33</v>
      </c>
      <c r="D456">
        <f t="shared" si="6"/>
        <v>-3.8327224496621923</v>
      </c>
    </row>
    <row r="457" spans="1:4" x14ac:dyDescent="0.2">
      <c r="A457">
        <f>'RFM summary'!A452</f>
        <v>451</v>
      </c>
      <c r="B457">
        <f>'RFM summary'!B452</f>
        <v>1</v>
      </c>
      <c r="C457" s="2">
        <f>'RFM summary'!E452</f>
        <v>83.39</v>
      </c>
      <c r="D457">
        <f t="shared" ref="D457:D520" si="7">IF(B457=0,0,GAMMALN($B$1*B457+$B$2)-GAMMALN($B$1*B457)-GAMMALN($B$2)+$B$2*LN($B$3)+($B$1*B457-1)*LN(C457)+($B$1*B457)*LN(B457)-($B$1*B457+$B$2)*LN($B$3+B457*C457))</f>
        <v>-6.3465679997716578</v>
      </c>
    </row>
    <row r="458" spans="1:4" x14ac:dyDescent="0.2">
      <c r="A458">
        <f>'RFM summary'!A453</f>
        <v>452</v>
      </c>
      <c r="B458">
        <f>'RFM summary'!B453</f>
        <v>1</v>
      </c>
      <c r="C458" s="2">
        <f>'RFM summary'!E453</f>
        <v>11.77</v>
      </c>
      <c r="D458">
        <f t="shared" si="7"/>
        <v>-3.7358711387043186</v>
      </c>
    </row>
    <row r="459" spans="1:4" x14ac:dyDescent="0.2">
      <c r="A459">
        <f>'RFM summary'!A454</f>
        <v>453</v>
      </c>
      <c r="B459">
        <f>'RFM summary'!B454</f>
        <v>2</v>
      </c>
      <c r="C459" s="2">
        <f>'RFM summary'!E454</f>
        <v>31.254999999999999</v>
      </c>
      <c r="D459">
        <f t="shared" si="7"/>
        <v>-3.9074028067340265</v>
      </c>
    </row>
    <row r="460" spans="1:4" x14ac:dyDescent="0.2">
      <c r="A460">
        <f>'RFM summary'!A455</f>
        <v>454</v>
      </c>
      <c r="B460">
        <f>'RFM summary'!B455</f>
        <v>1</v>
      </c>
      <c r="C460" s="2">
        <f>'RFM summary'!E455</f>
        <v>14.37</v>
      </c>
      <c r="D460">
        <f t="shared" si="7"/>
        <v>-3.6000296580256865</v>
      </c>
    </row>
    <row r="461" spans="1:4" x14ac:dyDescent="0.2">
      <c r="A461">
        <f>'RFM summary'!A456</f>
        <v>455</v>
      </c>
      <c r="B461">
        <f>'RFM summary'!B456</f>
        <v>0</v>
      </c>
      <c r="C461" s="2">
        <f>'RFM summary'!E456</f>
        <v>0</v>
      </c>
      <c r="D461">
        <f t="shared" si="7"/>
        <v>0</v>
      </c>
    </row>
    <row r="462" spans="1:4" x14ac:dyDescent="0.2">
      <c r="A462">
        <f>'RFM summary'!A457</f>
        <v>456</v>
      </c>
      <c r="B462">
        <f>'RFM summary'!B457</f>
        <v>7</v>
      </c>
      <c r="C462" s="2">
        <f>'RFM summary'!E457</f>
        <v>66.888571428571424</v>
      </c>
      <c r="D462">
        <f t="shared" si="7"/>
        <v>-5.736612037667328</v>
      </c>
    </row>
    <row r="463" spans="1:4" x14ac:dyDescent="0.2">
      <c r="A463">
        <f>'RFM summary'!A458</f>
        <v>457</v>
      </c>
      <c r="B463">
        <f>'RFM summary'!B458</f>
        <v>4</v>
      </c>
      <c r="C463" s="2">
        <f>'RFM summary'!E458</f>
        <v>19.02</v>
      </c>
      <c r="D463">
        <f t="shared" si="7"/>
        <v>-3.4588446708798131</v>
      </c>
    </row>
    <row r="464" spans="1:4" x14ac:dyDescent="0.2">
      <c r="A464">
        <f>'RFM summary'!A459</f>
        <v>458</v>
      </c>
      <c r="B464">
        <f>'RFM summary'!B459</f>
        <v>0</v>
      </c>
      <c r="C464" s="2">
        <f>'RFM summary'!E459</f>
        <v>0</v>
      </c>
      <c r="D464">
        <f t="shared" si="7"/>
        <v>0</v>
      </c>
    </row>
    <row r="465" spans="1:4" x14ac:dyDescent="0.2">
      <c r="A465">
        <f>'RFM summary'!A460</f>
        <v>459</v>
      </c>
      <c r="B465">
        <f>'RFM summary'!B460</f>
        <v>0</v>
      </c>
      <c r="C465" s="2">
        <f>'RFM summary'!E460</f>
        <v>0</v>
      </c>
      <c r="D465">
        <f t="shared" si="7"/>
        <v>0</v>
      </c>
    </row>
    <row r="466" spans="1:4" x14ac:dyDescent="0.2">
      <c r="A466">
        <f>'RFM summary'!A461</f>
        <v>460</v>
      </c>
      <c r="B466">
        <f>'RFM summary'!B461</f>
        <v>0</v>
      </c>
      <c r="C466" s="2">
        <f>'RFM summary'!E461</f>
        <v>0</v>
      </c>
      <c r="D466">
        <f t="shared" si="7"/>
        <v>0</v>
      </c>
    </row>
    <row r="467" spans="1:4" x14ac:dyDescent="0.2">
      <c r="A467">
        <f>'RFM summary'!A462</f>
        <v>461</v>
      </c>
      <c r="B467">
        <f>'RFM summary'!B462</f>
        <v>7</v>
      </c>
      <c r="C467" s="2">
        <f>'RFM summary'!E462</f>
        <v>21.392857142857142</v>
      </c>
      <c r="D467">
        <f t="shared" si="7"/>
        <v>-3.4484859944260506</v>
      </c>
    </row>
    <row r="468" spans="1:4" x14ac:dyDescent="0.2">
      <c r="A468">
        <f>'RFM summary'!A463</f>
        <v>462</v>
      </c>
      <c r="B468">
        <f>'RFM summary'!B463</f>
        <v>0</v>
      </c>
      <c r="C468" s="2">
        <f>'RFM summary'!E463</f>
        <v>0</v>
      </c>
      <c r="D468">
        <f t="shared" si="7"/>
        <v>0</v>
      </c>
    </row>
    <row r="469" spans="1:4" x14ac:dyDescent="0.2">
      <c r="A469">
        <f>'RFM summary'!A464</f>
        <v>463</v>
      </c>
      <c r="B469">
        <f>'RFM summary'!B464</f>
        <v>1</v>
      </c>
      <c r="C469" s="2">
        <f>'RFM summary'!E464</f>
        <v>58.07</v>
      </c>
      <c r="D469">
        <f t="shared" si="7"/>
        <v>-5.2884494623347962</v>
      </c>
    </row>
    <row r="470" spans="1:4" x14ac:dyDescent="0.2">
      <c r="A470">
        <f>'RFM summary'!A465</f>
        <v>464</v>
      </c>
      <c r="B470">
        <f>'RFM summary'!B465</f>
        <v>1</v>
      </c>
      <c r="C470" s="2">
        <f>'RFM summary'!E465</f>
        <v>38.71</v>
      </c>
      <c r="D470">
        <f t="shared" si="7"/>
        <v>-4.3628550293119588</v>
      </c>
    </row>
    <row r="471" spans="1:4" x14ac:dyDescent="0.2">
      <c r="A471">
        <f>'RFM summary'!A466</f>
        <v>465</v>
      </c>
      <c r="B471">
        <f>'RFM summary'!B466</f>
        <v>0</v>
      </c>
      <c r="C471" s="2">
        <f>'RFM summary'!E466</f>
        <v>0</v>
      </c>
      <c r="D471">
        <f t="shared" si="7"/>
        <v>0</v>
      </c>
    </row>
    <row r="472" spans="1:4" x14ac:dyDescent="0.2">
      <c r="A472">
        <f>'RFM summary'!A467</f>
        <v>466</v>
      </c>
      <c r="B472">
        <f>'RFM summary'!B467</f>
        <v>2</v>
      </c>
      <c r="C472" s="2">
        <f>'RFM summary'!E467</f>
        <v>32.534999999999997</v>
      </c>
      <c r="D472">
        <f t="shared" si="7"/>
        <v>-3.9707227319898379</v>
      </c>
    </row>
    <row r="473" spans="1:4" x14ac:dyDescent="0.2">
      <c r="A473">
        <f>'RFM summary'!A468</f>
        <v>467</v>
      </c>
      <c r="B473">
        <f>'RFM summary'!B468</f>
        <v>1</v>
      </c>
      <c r="C473" s="2">
        <f>'RFM summary'!E468</f>
        <v>51.5</v>
      </c>
      <c r="D473">
        <f t="shared" si="7"/>
        <v>-4.9831335962941452</v>
      </c>
    </row>
    <row r="474" spans="1:4" x14ac:dyDescent="0.2">
      <c r="A474">
        <f>'RFM summary'!A469</f>
        <v>468</v>
      </c>
      <c r="B474">
        <f>'RFM summary'!B469</f>
        <v>0</v>
      </c>
      <c r="C474" s="2">
        <f>'RFM summary'!E469</f>
        <v>0</v>
      </c>
      <c r="D474">
        <f t="shared" si="7"/>
        <v>0</v>
      </c>
    </row>
    <row r="475" spans="1:4" x14ac:dyDescent="0.2">
      <c r="A475">
        <f>'RFM summary'!A470</f>
        <v>469</v>
      </c>
      <c r="B475">
        <f>'RFM summary'!B470</f>
        <v>4</v>
      </c>
      <c r="C475" s="2">
        <f>'RFM summary'!E470</f>
        <v>21.645</v>
      </c>
      <c r="D475">
        <f t="shared" si="7"/>
        <v>-3.4779176385769119</v>
      </c>
    </row>
    <row r="476" spans="1:4" x14ac:dyDescent="0.2">
      <c r="A476">
        <f>'RFM summary'!A471</f>
        <v>470</v>
      </c>
      <c r="B476">
        <f>'RFM summary'!B471</f>
        <v>0</v>
      </c>
      <c r="C476" s="2">
        <f>'RFM summary'!E471</f>
        <v>0</v>
      </c>
      <c r="D476">
        <f t="shared" si="7"/>
        <v>0</v>
      </c>
    </row>
    <row r="477" spans="1:4" x14ac:dyDescent="0.2">
      <c r="A477">
        <f>'RFM summary'!A472</f>
        <v>471</v>
      </c>
      <c r="B477">
        <f>'RFM summary'!B472</f>
        <v>1</v>
      </c>
      <c r="C477" s="2">
        <f>'RFM summary'!E472</f>
        <v>14.79</v>
      </c>
      <c r="D477">
        <f t="shared" si="7"/>
        <v>-3.5886028782117094</v>
      </c>
    </row>
    <row r="478" spans="1:4" x14ac:dyDescent="0.2">
      <c r="A478">
        <f>'RFM summary'!A473</f>
        <v>472</v>
      </c>
      <c r="B478">
        <f>'RFM summary'!B473</f>
        <v>0</v>
      </c>
      <c r="C478" s="2">
        <f>'RFM summary'!E473</f>
        <v>0</v>
      </c>
      <c r="D478">
        <f t="shared" si="7"/>
        <v>0</v>
      </c>
    </row>
    <row r="479" spans="1:4" x14ac:dyDescent="0.2">
      <c r="A479">
        <f>'RFM summary'!A474</f>
        <v>473</v>
      </c>
      <c r="B479">
        <f>'RFM summary'!B474</f>
        <v>0</v>
      </c>
      <c r="C479" s="2">
        <f>'RFM summary'!E474</f>
        <v>0</v>
      </c>
      <c r="D479">
        <f t="shared" si="7"/>
        <v>0</v>
      </c>
    </row>
    <row r="480" spans="1:4" x14ac:dyDescent="0.2">
      <c r="A480">
        <f>'RFM summary'!A475</f>
        <v>474</v>
      </c>
      <c r="B480">
        <f>'RFM summary'!B475</f>
        <v>2</v>
      </c>
      <c r="C480" s="2">
        <f>'RFM summary'!E475</f>
        <v>20.125</v>
      </c>
      <c r="D480">
        <f t="shared" si="7"/>
        <v>-3.5076937016208163</v>
      </c>
    </row>
    <row r="481" spans="1:4" x14ac:dyDescent="0.2">
      <c r="A481">
        <f>'RFM summary'!A476</f>
        <v>475</v>
      </c>
      <c r="B481">
        <f>'RFM summary'!B476</f>
        <v>0</v>
      </c>
      <c r="C481" s="2">
        <f>'RFM summary'!E476</f>
        <v>0</v>
      </c>
      <c r="D481">
        <f t="shared" si="7"/>
        <v>0</v>
      </c>
    </row>
    <row r="482" spans="1:4" x14ac:dyDescent="0.2">
      <c r="A482">
        <f>'RFM summary'!A477</f>
        <v>476</v>
      </c>
      <c r="B482">
        <f>'RFM summary'!B477</f>
        <v>0</v>
      </c>
      <c r="C482" s="2">
        <f>'RFM summary'!E477</f>
        <v>0</v>
      </c>
      <c r="D482">
        <f t="shared" si="7"/>
        <v>0</v>
      </c>
    </row>
    <row r="483" spans="1:4" x14ac:dyDescent="0.2">
      <c r="A483">
        <f>'RFM summary'!A478</f>
        <v>477</v>
      </c>
      <c r="B483">
        <f>'RFM summary'!B478</f>
        <v>4</v>
      </c>
      <c r="C483" s="2">
        <f>'RFM summary'!E478</f>
        <v>29.69</v>
      </c>
      <c r="D483">
        <f t="shared" si="7"/>
        <v>-3.7734820763771211</v>
      </c>
    </row>
    <row r="484" spans="1:4" x14ac:dyDescent="0.2">
      <c r="A484">
        <f>'RFM summary'!A479</f>
        <v>478</v>
      </c>
      <c r="B484">
        <f>'RFM summary'!B479</f>
        <v>0</v>
      </c>
      <c r="C484" s="2">
        <f>'RFM summary'!E479</f>
        <v>0</v>
      </c>
      <c r="D484">
        <f t="shared" si="7"/>
        <v>0</v>
      </c>
    </row>
    <row r="485" spans="1:4" x14ac:dyDescent="0.2">
      <c r="A485">
        <f>'RFM summary'!A480</f>
        <v>479</v>
      </c>
      <c r="B485">
        <f>'RFM summary'!B480</f>
        <v>0</v>
      </c>
      <c r="C485" s="2">
        <f>'RFM summary'!E480</f>
        <v>0</v>
      </c>
      <c r="D485">
        <f t="shared" si="7"/>
        <v>0</v>
      </c>
    </row>
    <row r="486" spans="1:4" x14ac:dyDescent="0.2">
      <c r="A486">
        <f>'RFM summary'!A481</f>
        <v>480</v>
      </c>
      <c r="B486">
        <f>'RFM summary'!B481</f>
        <v>2</v>
      </c>
      <c r="C486" s="2">
        <f>'RFM summary'!E481</f>
        <v>56.945</v>
      </c>
      <c r="D486">
        <f t="shared" si="7"/>
        <v>-5.2327045812205455</v>
      </c>
    </row>
    <row r="487" spans="1:4" x14ac:dyDescent="0.2">
      <c r="A487">
        <f>'RFM summary'!A482</f>
        <v>481</v>
      </c>
      <c r="B487">
        <f>'RFM summary'!B482</f>
        <v>1</v>
      </c>
      <c r="C487" s="2">
        <f>'RFM summary'!E482</f>
        <v>89.48</v>
      </c>
      <c r="D487">
        <f t="shared" si="7"/>
        <v>-6.5741181284106176</v>
      </c>
    </row>
    <row r="488" spans="1:4" x14ac:dyDescent="0.2">
      <c r="A488">
        <f>'RFM summary'!A483</f>
        <v>482</v>
      </c>
      <c r="B488">
        <f>'RFM summary'!B483</f>
        <v>0</v>
      </c>
      <c r="C488" s="2">
        <f>'RFM summary'!E483</f>
        <v>0</v>
      </c>
      <c r="D488">
        <f t="shared" si="7"/>
        <v>0</v>
      </c>
    </row>
    <row r="489" spans="1:4" x14ac:dyDescent="0.2">
      <c r="A489">
        <f>'RFM summary'!A484</f>
        <v>483</v>
      </c>
      <c r="B489">
        <f>'RFM summary'!B484</f>
        <v>1</v>
      </c>
      <c r="C489" s="2">
        <f>'RFM summary'!E484</f>
        <v>11.97</v>
      </c>
      <c r="D489">
        <f t="shared" si="7"/>
        <v>-3.7205965440589353</v>
      </c>
    </row>
    <row r="490" spans="1:4" x14ac:dyDescent="0.2">
      <c r="A490">
        <f>'RFM summary'!A485</f>
        <v>484</v>
      </c>
      <c r="B490">
        <f>'RFM summary'!B485</f>
        <v>0</v>
      </c>
      <c r="C490" s="2">
        <f>'RFM summary'!E485</f>
        <v>0</v>
      </c>
      <c r="D490">
        <f t="shared" si="7"/>
        <v>0</v>
      </c>
    </row>
    <row r="491" spans="1:4" x14ac:dyDescent="0.2">
      <c r="A491">
        <f>'RFM summary'!A486</f>
        <v>485</v>
      </c>
      <c r="B491">
        <f>'RFM summary'!B486</f>
        <v>11</v>
      </c>
      <c r="C491" s="2">
        <f>'RFM summary'!E486</f>
        <v>50.034545454545452</v>
      </c>
      <c r="D491">
        <f t="shared" si="7"/>
        <v>-4.8652356350062291</v>
      </c>
    </row>
    <row r="492" spans="1:4" x14ac:dyDescent="0.2">
      <c r="A492">
        <f>'RFM summary'!A487</f>
        <v>486</v>
      </c>
      <c r="B492">
        <f>'RFM summary'!B487</f>
        <v>0</v>
      </c>
      <c r="C492" s="2">
        <f>'RFM summary'!E487</f>
        <v>0</v>
      </c>
      <c r="D492">
        <f t="shared" si="7"/>
        <v>0</v>
      </c>
    </row>
    <row r="493" spans="1:4" x14ac:dyDescent="0.2">
      <c r="A493">
        <f>'RFM summary'!A488</f>
        <v>487</v>
      </c>
      <c r="B493">
        <f>'RFM summary'!B488</f>
        <v>4</v>
      </c>
      <c r="C493" s="2">
        <f>'RFM summary'!E488</f>
        <v>31.037500000000001</v>
      </c>
      <c r="D493">
        <f t="shared" si="7"/>
        <v>-3.8401005729614042</v>
      </c>
    </row>
    <row r="494" spans="1:4" x14ac:dyDescent="0.2">
      <c r="A494">
        <f>'RFM summary'!A489</f>
        <v>488</v>
      </c>
      <c r="B494">
        <f>'RFM summary'!B489</f>
        <v>0</v>
      </c>
      <c r="C494" s="2">
        <f>'RFM summary'!E489</f>
        <v>0</v>
      </c>
      <c r="D494">
        <f t="shared" si="7"/>
        <v>0</v>
      </c>
    </row>
    <row r="495" spans="1:4" x14ac:dyDescent="0.2">
      <c r="A495">
        <f>'RFM summary'!A490</f>
        <v>489</v>
      </c>
      <c r="B495">
        <f>'RFM summary'!B490</f>
        <v>0</v>
      </c>
      <c r="C495" s="2">
        <f>'RFM summary'!E490</f>
        <v>0</v>
      </c>
      <c r="D495">
        <f t="shared" si="7"/>
        <v>0</v>
      </c>
    </row>
    <row r="496" spans="1:4" x14ac:dyDescent="0.2">
      <c r="A496">
        <f>'RFM summary'!A491</f>
        <v>490</v>
      </c>
      <c r="B496">
        <f>'RFM summary'!B491</f>
        <v>0</v>
      </c>
      <c r="C496" s="2">
        <f>'RFM summary'!E491</f>
        <v>0</v>
      </c>
      <c r="D496">
        <f t="shared" si="7"/>
        <v>0</v>
      </c>
    </row>
    <row r="497" spans="1:4" x14ac:dyDescent="0.2">
      <c r="A497">
        <f>'RFM summary'!A492</f>
        <v>491</v>
      </c>
      <c r="B497">
        <f>'RFM summary'!B492</f>
        <v>4</v>
      </c>
      <c r="C497" s="2">
        <f>'RFM summary'!E492</f>
        <v>32.822499999999998</v>
      </c>
      <c r="D497">
        <f t="shared" si="7"/>
        <v>-3.9319354936666571</v>
      </c>
    </row>
    <row r="498" spans="1:4" x14ac:dyDescent="0.2">
      <c r="A498">
        <f>'RFM summary'!A493</f>
        <v>492</v>
      </c>
      <c r="B498">
        <f>'RFM summary'!B493</f>
        <v>0</v>
      </c>
      <c r="C498" s="2">
        <f>'RFM summary'!E493</f>
        <v>0</v>
      </c>
      <c r="D498">
        <f t="shared" si="7"/>
        <v>0</v>
      </c>
    </row>
    <row r="499" spans="1:4" x14ac:dyDescent="0.2">
      <c r="A499">
        <f>'RFM summary'!A494</f>
        <v>493</v>
      </c>
      <c r="B499">
        <f>'RFM summary'!B494</f>
        <v>3</v>
      </c>
      <c r="C499" s="2">
        <f>'RFM summary'!E494</f>
        <v>31.986666666666665</v>
      </c>
      <c r="D499">
        <f t="shared" si="7"/>
        <v>-3.9073999813135174</v>
      </c>
    </row>
    <row r="500" spans="1:4" x14ac:dyDescent="0.2">
      <c r="A500">
        <f>'RFM summary'!A495</f>
        <v>494</v>
      </c>
      <c r="B500">
        <f>'RFM summary'!B495</f>
        <v>0</v>
      </c>
      <c r="C500" s="2">
        <f>'RFM summary'!E495</f>
        <v>0</v>
      </c>
      <c r="D500">
        <f t="shared" si="7"/>
        <v>0</v>
      </c>
    </row>
    <row r="501" spans="1:4" x14ac:dyDescent="0.2">
      <c r="A501">
        <f>'RFM summary'!A496</f>
        <v>495</v>
      </c>
      <c r="B501">
        <f>'RFM summary'!B496</f>
        <v>1</v>
      </c>
      <c r="C501" s="2">
        <f>'RFM summary'!E496</f>
        <v>11.49</v>
      </c>
      <c r="D501">
        <f t="shared" si="7"/>
        <v>-3.7589055491869203</v>
      </c>
    </row>
    <row r="502" spans="1:4" x14ac:dyDescent="0.2">
      <c r="A502">
        <f>'RFM summary'!A497</f>
        <v>496</v>
      </c>
      <c r="B502">
        <f>'RFM summary'!B497</f>
        <v>1</v>
      </c>
      <c r="C502" s="2">
        <f>'RFM summary'!E497</f>
        <v>15.36</v>
      </c>
      <c r="D502">
        <f t="shared" si="7"/>
        <v>-3.5767495169022503</v>
      </c>
    </row>
    <row r="503" spans="1:4" x14ac:dyDescent="0.2">
      <c r="A503">
        <f>'RFM summary'!A498</f>
        <v>497</v>
      </c>
      <c r="B503">
        <f>'RFM summary'!B498</f>
        <v>0</v>
      </c>
      <c r="C503" s="2">
        <f>'RFM summary'!E498</f>
        <v>0</v>
      </c>
      <c r="D503">
        <f t="shared" si="7"/>
        <v>0</v>
      </c>
    </row>
    <row r="504" spans="1:4" x14ac:dyDescent="0.2">
      <c r="A504">
        <f>'RFM summary'!A499</f>
        <v>498</v>
      </c>
      <c r="B504">
        <f>'RFM summary'!B499</f>
        <v>0</v>
      </c>
      <c r="C504" s="2">
        <f>'RFM summary'!E499</f>
        <v>0</v>
      </c>
      <c r="D504">
        <f t="shared" si="7"/>
        <v>0</v>
      </c>
    </row>
    <row r="505" spans="1:4" x14ac:dyDescent="0.2">
      <c r="A505">
        <f>'RFM summary'!A500</f>
        <v>499</v>
      </c>
      <c r="B505">
        <f>'RFM summary'!B500</f>
        <v>6</v>
      </c>
      <c r="C505" s="2">
        <f>'RFM summary'!E500</f>
        <v>43.924999999999997</v>
      </c>
      <c r="D505">
        <f t="shared" si="7"/>
        <v>-4.5302677143498045</v>
      </c>
    </row>
    <row r="506" spans="1:4" x14ac:dyDescent="0.2">
      <c r="A506">
        <f>'RFM summary'!A501</f>
        <v>500</v>
      </c>
      <c r="B506">
        <f>'RFM summary'!B501</f>
        <v>3</v>
      </c>
      <c r="C506" s="2">
        <f>'RFM summary'!E501</f>
        <v>36.186666666666667</v>
      </c>
      <c r="D506">
        <f t="shared" si="7"/>
        <v>-4.1278541810284253</v>
      </c>
    </row>
    <row r="507" spans="1:4" x14ac:dyDescent="0.2">
      <c r="A507">
        <f>'RFM summary'!A502</f>
        <v>501</v>
      </c>
      <c r="B507">
        <f>'RFM summary'!B502</f>
        <v>0</v>
      </c>
      <c r="C507" s="2">
        <f>'RFM summary'!E502</f>
        <v>0</v>
      </c>
      <c r="D507">
        <f t="shared" si="7"/>
        <v>0</v>
      </c>
    </row>
    <row r="508" spans="1:4" x14ac:dyDescent="0.2">
      <c r="A508">
        <f>'RFM summary'!A503</f>
        <v>502</v>
      </c>
      <c r="B508">
        <f>'RFM summary'!B503</f>
        <v>0</v>
      </c>
      <c r="C508" s="2">
        <f>'RFM summary'!E503</f>
        <v>0</v>
      </c>
      <c r="D508">
        <f t="shared" si="7"/>
        <v>0</v>
      </c>
    </row>
    <row r="509" spans="1:4" x14ac:dyDescent="0.2">
      <c r="A509">
        <f>'RFM summary'!A504</f>
        <v>503</v>
      </c>
      <c r="B509">
        <f>'RFM summary'!B504</f>
        <v>0</v>
      </c>
      <c r="C509" s="2">
        <f>'RFM summary'!E504</f>
        <v>0</v>
      </c>
      <c r="D509">
        <f t="shared" si="7"/>
        <v>0</v>
      </c>
    </row>
    <row r="510" spans="1:4" x14ac:dyDescent="0.2">
      <c r="A510">
        <f>'RFM summary'!A505</f>
        <v>504</v>
      </c>
      <c r="B510">
        <f>'RFM summary'!B505</f>
        <v>0</v>
      </c>
      <c r="C510" s="2">
        <f>'RFM summary'!E505</f>
        <v>0</v>
      </c>
      <c r="D510">
        <f t="shared" si="7"/>
        <v>0</v>
      </c>
    </row>
    <row r="511" spans="1:4" x14ac:dyDescent="0.2">
      <c r="A511">
        <f>'RFM summary'!A506</f>
        <v>505</v>
      </c>
      <c r="B511">
        <f>'RFM summary'!B506</f>
        <v>2</v>
      </c>
      <c r="C511" s="2">
        <f>'RFM summary'!E506</f>
        <v>39.6</v>
      </c>
      <c r="D511">
        <f t="shared" si="7"/>
        <v>-4.3374219468608146</v>
      </c>
    </row>
    <row r="512" spans="1:4" x14ac:dyDescent="0.2">
      <c r="A512">
        <f>'RFM summary'!A507</f>
        <v>506</v>
      </c>
      <c r="B512">
        <f>'RFM summary'!B507</f>
        <v>0</v>
      </c>
      <c r="C512" s="2">
        <f>'RFM summary'!E507</f>
        <v>0</v>
      </c>
      <c r="D512">
        <f t="shared" si="7"/>
        <v>0</v>
      </c>
    </row>
    <row r="513" spans="1:4" x14ac:dyDescent="0.2">
      <c r="A513">
        <f>'RFM summary'!A508</f>
        <v>507</v>
      </c>
      <c r="B513">
        <f>'RFM summary'!B508</f>
        <v>2</v>
      </c>
      <c r="C513" s="2">
        <f>'RFM summary'!E508</f>
        <v>27.85</v>
      </c>
      <c r="D513">
        <f t="shared" si="7"/>
        <v>-3.7489234407905911</v>
      </c>
    </row>
    <row r="514" spans="1:4" x14ac:dyDescent="0.2">
      <c r="A514">
        <f>'RFM summary'!A509</f>
        <v>508</v>
      </c>
      <c r="B514">
        <f>'RFM summary'!B509</f>
        <v>0</v>
      </c>
      <c r="C514" s="2">
        <f>'RFM summary'!E509</f>
        <v>0</v>
      </c>
      <c r="D514">
        <f t="shared" si="7"/>
        <v>0</v>
      </c>
    </row>
    <row r="515" spans="1:4" x14ac:dyDescent="0.2">
      <c r="A515">
        <f>'RFM summary'!A510</f>
        <v>509</v>
      </c>
      <c r="B515">
        <f>'RFM summary'!B510</f>
        <v>18</v>
      </c>
      <c r="C515" s="2">
        <f>'RFM summary'!E510</f>
        <v>78.63277777777779</v>
      </c>
      <c r="D515">
        <f t="shared" si="7"/>
        <v>-6.2936830808579316</v>
      </c>
    </row>
    <row r="516" spans="1:4" x14ac:dyDescent="0.2">
      <c r="A516">
        <f>'RFM summary'!A511</f>
        <v>510</v>
      </c>
      <c r="B516">
        <f>'RFM summary'!B511</f>
        <v>0</v>
      </c>
      <c r="C516" s="2">
        <f>'RFM summary'!E511</f>
        <v>0</v>
      </c>
      <c r="D516">
        <f t="shared" si="7"/>
        <v>0</v>
      </c>
    </row>
    <row r="517" spans="1:4" x14ac:dyDescent="0.2">
      <c r="A517">
        <f>'RFM summary'!A512</f>
        <v>511</v>
      </c>
      <c r="B517">
        <f>'RFM summary'!B512</f>
        <v>1</v>
      </c>
      <c r="C517" s="2">
        <f>'RFM summary'!E512</f>
        <v>14.96</v>
      </c>
      <c r="D517">
        <f t="shared" si="7"/>
        <v>-3.5846438645270595</v>
      </c>
    </row>
    <row r="518" spans="1:4" x14ac:dyDescent="0.2">
      <c r="A518">
        <f>'RFM summary'!A513</f>
        <v>512</v>
      </c>
      <c r="B518">
        <f>'RFM summary'!B513</f>
        <v>0</v>
      </c>
      <c r="C518" s="2">
        <f>'RFM summary'!E513</f>
        <v>0</v>
      </c>
      <c r="D518">
        <f t="shared" si="7"/>
        <v>0</v>
      </c>
    </row>
    <row r="519" spans="1:4" x14ac:dyDescent="0.2">
      <c r="A519">
        <f>'RFM summary'!A514</f>
        <v>513</v>
      </c>
      <c r="B519">
        <f>'RFM summary'!B514</f>
        <v>1</v>
      </c>
      <c r="C519" s="2">
        <f>'RFM summary'!E514</f>
        <v>37.65</v>
      </c>
      <c r="D519">
        <f t="shared" si="7"/>
        <v>-4.3110511257824911</v>
      </c>
    </row>
    <row r="520" spans="1:4" x14ac:dyDescent="0.2">
      <c r="A520">
        <f>'RFM summary'!A515</f>
        <v>514</v>
      </c>
      <c r="B520">
        <f>'RFM summary'!B515</f>
        <v>0</v>
      </c>
      <c r="C520" s="2">
        <f>'RFM summary'!E515</f>
        <v>0</v>
      </c>
      <c r="D520">
        <f t="shared" si="7"/>
        <v>0</v>
      </c>
    </row>
    <row r="521" spans="1:4" x14ac:dyDescent="0.2">
      <c r="A521">
        <f>'RFM summary'!A516</f>
        <v>515</v>
      </c>
      <c r="B521">
        <f>'RFM summary'!B516</f>
        <v>0</v>
      </c>
      <c r="C521" s="2">
        <f>'RFM summary'!E516</f>
        <v>0</v>
      </c>
      <c r="D521">
        <f t="shared" ref="D521:D584" si="8">IF(B521=0,0,GAMMALN($B$1*B521+$B$2)-GAMMALN($B$1*B521)-GAMMALN($B$2)+$B$2*LN($B$3)+($B$1*B521-1)*LN(C521)+($B$1*B521)*LN(B521)-($B$1*B521+$B$2)*LN($B$3+B521*C521))</f>
        <v>0</v>
      </c>
    </row>
    <row r="522" spans="1:4" x14ac:dyDescent="0.2">
      <c r="A522">
        <f>'RFM summary'!A517</f>
        <v>516</v>
      </c>
      <c r="B522">
        <f>'RFM summary'!B517</f>
        <v>0</v>
      </c>
      <c r="C522" s="2">
        <f>'RFM summary'!E517</f>
        <v>0</v>
      </c>
      <c r="D522">
        <f t="shared" si="8"/>
        <v>0</v>
      </c>
    </row>
    <row r="523" spans="1:4" x14ac:dyDescent="0.2">
      <c r="A523">
        <f>'RFM summary'!A518</f>
        <v>517</v>
      </c>
      <c r="B523">
        <f>'RFM summary'!B518</f>
        <v>5</v>
      </c>
      <c r="C523" s="2">
        <f>'RFM summary'!E518</f>
        <v>27.386000000000003</v>
      </c>
      <c r="D523">
        <f t="shared" si="8"/>
        <v>-3.6539831509003022</v>
      </c>
    </row>
    <row r="524" spans="1:4" x14ac:dyDescent="0.2">
      <c r="A524">
        <f>'RFM summary'!A519</f>
        <v>518</v>
      </c>
      <c r="B524">
        <f>'RFM summary'!B519</f>
        <v>0</v>
      </c>
      <c r="C524" s="2">
        <f>'RFM summary'!E519</f>
        <v>0</v>
      </c>
      <c r="D524">
        <f t="shared" si="8"/>
        <v>0</v>
      </c>
    </row>
    <row r="525" spans="1:4" x14ac:dyDescent="0.2">
      <c r="A525">
        <f>'RFM summary'!A520</f>
        <v>519</v>
      </c>
      <c r="B525">
        <f>'RFM summary'!B520</f>
        <v>1</v>
      </c>
      <c r="C525" s="2">
        <f>'RFM summary'!E520</f>
        <v>41.47</v>
      </c>
      <c r="D525">
        <f t="shared" si="8"/>
        <v>-4.4980960081594077</v>
      </c>
    </row>
    <row r="526" spans="1:4" x14ac:dyDescent="0.2">
      <c r="A526">
        <f>'RFM summary'!A521</f>
        <v>520</v>
      </c>
      <c r="B526">
        <f>'RFM summary'!B521</f>
        <v>0</v>
      </c>
      <c r="C526" s="2">
        <f>'RFM summary'!E521</f>
        <v>0</v>
      </c>
      <c r="D526">
        <f t="shared" si="8"/>
        <v>0</v>
      </c>
    </row>
    <row r="527" spans="1:4" x14ac:dyDescent="0.2">
      <c r="A527">
        <f>'RFM summary'!A522</f>
        <v>521</v>
      </c>
      <c r="B527">
        <f>'RFM summary'!B522</f>
        <v>6</v>
      </c>
      <c r="C527" s="2">
        <f>'RFM summary'!E522</f>
        <v>18.673333333333332</v>
      </c>
      <c r="D527">
        <f t="shared" si="8"/>
        <v>-3.4491692024471092</v>
      </c>
    </row>
    <row r="528" spans="1:4" x14ac:dyDescent="0.2">
      <c r="A528">
        <f>'RFM summary'!A523</f>
        <v>522</v>
      </c>
      <c r="B528">
        <f>'RFM summary'!B523</f>
        <v>0</v>
      </c>
      <c r="C528" s="2">
        <f>'RFM summary'!E523</f>
        <v>0</v>
      </c>
      <c r="D528">
        <f t="shared" si="8"/>
        <v>0</v>
      </c>
    </row>
    <row r="529" spans="1:4" x14ac:dyDescent="0.2">
      <c r="A529">
        <f>'RFM summary'!A524</f>
        <v>523</v>
      </c>
      <c r="B529">
        <f>'RFM summary'!B524</f>
        <v>2</v>
      </c>
      <c r="C529" s="2">
        <f>'RFM summary'!E524</f>
        <v>17.614999999999998</v>
      </c>
      <c r="D529">
        <f t="shared" si="8"/>
        <v>-3.5051605683562457</v>
      </c>
    </row>
    <row r="530" spans="1:4" x14ac:dyDescent="0.2">
      <c r="A530">
        <f>'RFM summary'!A525</f>
        <v>524</v>
      </c>
      <c r="B530">
        <f>'RFM summary'!B525</f>
        <v>0</v>
      </c>
      <c r="C530" s="2">
        <f>'RFM summary'!E525</f>
        <v>0</v>
      </c>
      <c r="D530">
        <f t="shared" si="8"/>
        <v>0</v>
      </c>
    </row>
    <row r="531" spans="1:4" x14ac:dyDescent="0.2">
      <c r="A531">
        <f>'RFM summary'!A526</f>
        <v>525</v>
      </c>
      <c r="B531">
        <f>'RFM summary'!B526</f>
        <v>0</v>
      </c>
      <c r="C531" s="2">
        <f>'RFM summary'!E526</f>
        <v>0</v>
      </c>
      <c r="D531">
        <f t="shared" si="8"/>
        <v>0</v>
      </c>
    </row>
    <row r="532" spans="1:4" x14ac:dyDescent="0.2">
      <c r="A532">
        <f>'RFM summary'!A527</f>
        <v>526</v>
      </c>
      <c r="B532">
        <f>'RFM summary'!B527</f>
        <v>2</v>
      </c>
      <c r="C532" s="2">
        <f>'RFM summary'!E527</f>
        <v>96.084999999999994</v>
      </c>
      <c r="D532">
        <f t="shared" si="8"/>
        <v>-6.9046576797513666</v>
      </c>
    </row>
    <row r="533" spans="1:4" x14ac:dyDescent="0.2">
      <c r="A533">
        <f>'RFM summary'!A528</f>
        <v>527</v>
      </c>
      <c r="B533">
        <f>'RFM summary'!B528</f>
        <v>0</v>
      </c>
      <c r="C533" s="2">
        <f>'RFM summary'!E528</f>
        <v>0</v>
      </c>
      <c r="D533">
        <f t="shared" si="8"/>
        <v>0</v>
      </c>
    </row>
    <row r="534" spans="1:4" x14ac:dyDescent="0.2">
      <c r="A534">
        <f>'RFM summary'!A529</f>
        <v>528</v>
      </c>
      <c r="B534">
        <f>'RFM summary'!B529</f>
        <v>1</v>
      </c>
      <c r="C534" s="2">
        <f>'RFM summary'!E529</f>
        <v>27.77</v>
      </c>
      <c r="D534">
        <f t="shared" si="8"/>
        <v>-3.851158541479073</v>
      </c>
    </row>
    <row r="535" spans="1:4" x14ac:dyDescent="0.2">
      <c r="A535">
        <f>'RFM summary'!A530</f>
        <v>529</v>
      </c>
      <c r="B535">
        <f>'RFM summary'!B530</f>
        <v>1</v>
      </c>
      <c r="C535" s="2">
        <f>'RFM summary'!E530</f>
        <v>38.92</v>
      </c>
      <c r="D535">
        <f t="shared" si="8"/>
        <v>-4.3731329549766826</v>
      </c>
    </row>
    <row r="536" spans="1:4" x14ac:dyDescent="0.2">
      <c r="A536">
        <f>'RFM summary'!A531</f>
        <v>530</v>
      </c>
      <c r="B536">
        <f>'RFM summary'!B531</f>
        <v>0</v>
      </c>
      <c r="C536" s="2">
        <f>'RFM summary'!E531</f>
        <v>0</v>
      </c>
      <c r="D536">
        <f t="shared" si="8"/>
        <v>0</v>
      </c>
    </row>
    <row r="537" spans="1:4" x14ac:dyDescent="0.2">
      <c r="A537">
        <f>'RFM summary'!A532</f>
        <v>531</v>
      </c>
      <c r="B537">
        <f>'RFM summary'!B532</f>
        <v>0</v>
      </c>
      <c r="C537" s="2">
        <f>'RFM summary'!E532</f>
        <v>0</v>
      </c>
      <c r="D537">
        <f t="shared" si="8"/>
        <v>0</v>
      </c>
    </row>
    <row r="538" spans="1:4" x14ac:dyDescent="0.2">
      <c r="A538">
        <f>'RFM summary'!A533</f>
        <v>532</v>
      </c>
      <c r="B538">
        <f>'RFM summary'!B533</f>
        <v>1</v>
      </c>
      <c r="C538" s="2">
        <f>'RFM summary'!E533</f>
        <v>12.49</v>
      </c>
      <c r="D538">
        <f t="shared" si="8"/>
        <v>-3.6851534939225274</v>
      </c>
    </row>
    <row r="539" spans="1:4" x14ac:dyDescent="0.2">
      <c r="A539">
        <f>'RFM summary'!A534</f>
        <v>533</v>
      </c>
      <c r="B539">
        <f>'RFM summary'!B534</f>
        <v>0</v>
      </c>
      <c r="C539" s="2">
        <f>'RFM summary'!E534</f>
        <v>0</v>
      </c>
      <c r="D539">
        <f t="shared" si="8"/>
        <v>0</v>
      </c>
    </row>
    <row r="540" spans="1:4" x14ac:dyDescent="0.2">
      <c r="A540">
        <f>'RFM summary'!A535</f>
        <v>534</v>
      </c>
      <c r="B540">
        <f>'RFM summary'!B535</f>
        <v>1</v>
      </c>
      <c r="C540" s="2">
        <f>'RFM summary'!E535</f>
        <v>44.88</v>
      </c>
      <c r="D540">
        <f t="shared" si="8"/>
        <v>-4.6647947705237272</v>
      </c>
    </row>
    <row r="541" spans="1:4" x14ac:dyDescent="0.2">
      <c r="A541">
        <f>'RFM summary'!A536</f>
        <v>535</v>
      </c>
      <c r="B541">
        <f>'RFM summary'!B536</f>
        <v>2</v>
      </c>
      <c r="C541" s="2">
        <f>'RFM summary'!E536</f>
        <v>77.42</v>
      </c>
      <c r="D541">
        <f t="shared" si="8"/>
        <v>-6.168692650577924</v>
      </c>
    </row>
    <row r="542" spans="1:4" x14ac:dyDescent="0.2">
      <c r="A542">
        <f>'RFM summary'!A537</f>
        <v>536</v>
      </c>
      <c r="B542">
        <f>'RFM summary'!B537</f>
        <v>0</v>
      </c>
      <c r="C542" s="2">
        <f>'RFM summary'!E537</f>
        <v>0</v>
      </c>
      <c r="D542">
        <f t="shared" si="8"/>
        <v>0</v>
      </c>
    </row>
    <row r="543" spans="1:4" x14ac:dyDescent="0.2">
      <c r="A543">
        <f>'RFM summary'!A538</f>
        <v>537</v>
      </c>
      <c r="B543">
        <f>'RFM summary'!B538</f>
        <v>0</v>
      </c>
      <c r="C543" s="2">
        <f>'RFM summary'!E538</f>
        <v>0</v>
      </c>
      <c r="D543">
        <f t="shared" si="8"/>
        <v>0</v>
      </c>
    </row>
    <row r="544" spans="1:4" x14ac:dyDescent="0.2">
      <c r="A544">
        <f>'RFM summary'!A539</f>
        <v>538</v>
      </c>
      <c r="B544">
        <f>'RFM summary'!B539</f>
        <v>0</v>
      </c>
      <c r="C544" s="2">
        <f>'RFM summary'!E539</f>
        <v>0</v>
      </c>
      <c r="D544">
        <f t="shared" si="8"/>
        <v>0</v>
      </c>
    </row>
    <row r="545" spans="1:4" x14ac:dyDescent="0.2">
      <c r="A545">
        <f>'RFM summary'!A540</f>
        <v>539</v>
      </c>
      <c r="B545">
        <f>'RFM summary'!B540</f>
        <v>1</v>
      </c>
      <c r="C545" s="2">
        <f>'RFM summary'!E540</f>
        <v>6.79</v>
      </c>
      <c r="D545">
        <f t="shared" si="8"/>
        <v>-4.6038176215191484</v>
      </c>
    </row>
    <row r="546" spans="1:4" x14ac:dyDescent="0.2">
      <c r="A546">
        <f>'RFM summary'!A541</f>
        <v>540</v>
      </c>
      <c r="B546">
        <f>'RFM summary'!B541</f>
        <v>0</v>
      </c>
      <c r="C546" s="2">
        <f>'RFM summary'!E541</f>
        <v>0</v>
      </c>
      <c r="D546">
        <f t="shared" si="8"/>
        <v>0</v>
      </c>
    </row>
    <row r="547" spans="1:4" x14ac:dyDescent="0.2">
      <c r="A547">
        <f>'RFM summary'!A542</f>
        <v>541</v>
      </c>
      <c r="B547">
        <f>'RFM summary'!B542</f>
        <v>2</v>
      </c>
      <c r="C547" s="2">
        <f>'RFM summary'!E542</f>
        <v>33.715000000000003</v>
      </c>
      <c r="D547">
        <f t="shared" si="8"/>
        <v>-4.0303281219612046</v>
      </c>
    </row>
    <row r="548" spans="1:4" x14ac:dyDescent="0.2">
      <c r="A548">
        <f>'RFM summary'!A543</f>
        <v>542</v>
      </c>
      <c r="B548">
        <f>'RFM summary'!B543</f>
        <v>0</v>
      </c>
      <c r="C548" s="2">
        <f>'RFM summary'!E543</f>
        <v>0</v>
      </c>
      <c r="D548">
        <f t="shared" si="8"/>
        <v>0</v>
      </c>
    </row>
    <row r="549" spans="1:4" x14ac:dyDescent="0.2">
      <c r="A549">
        <f>'RFM summary'!A544</f>
        <v>543</v>
      </c>
      <c r="B549">
        <f>'RFM summary'!B544</f>
        <v>2</v>
      </c>
      <c r="C549" s="2">
        <f>'RFM summary'!E544</f>
        <v>135.95500000000001</v>
      </c>
      <c r="D549">
        <f t="shared" si="8"/>
        <v>-8.1930514477082568</v>
      </c>
    </row>
    <row r="550" spans="1:4" x14ac:dyDescent="0.2">
      <c r="A550">
        <f>'RFM summary'!A545</f>
        <v>544</v>
      </c>
      <c r="B550">
        <f>'RFM summary'!B545</f>
        <v>0</v>
      </c>
      <c r="C550" s="2">
        <f>'RFM summary'!E545</f>
        <v>0</v>
      </c>
      <c r="D550">
        <f t="shared" si="8"/>
        <v>0</v>
      </c>
    </row>
    <row r="551" spans="1:4" x14ac:dyDescent="0.2">
      <c r="A551">
        <f>'RFM summary'!A546</f>
        <v>545</v>
      </c>
      <c r="B551">
        <f>'RFM summary'!B546</f>
        <v>0</v>
      </c>
      <c r="C551" s="2">
        <f>'RFM summary'!E546</f>
        <v>0</v>
      </c>
      <c r="D551">
        <f t="shared" si="8"/>
        <v>0</v>
      </c>
    </row>
    <row r="552" spans="1:4" x14ac:dyDescent="0.2">
      <c r="A552">
        <f>'RFM summary'!A547</f>
        <v>546</v>
      </c>
      <c r="B552">
        <f>'RFM summary'!B547</f>
        <v>0</v>
      </c>
      <c r="C552" s="2">
        <f>'RFM summary'!E547</f>
        <v>0</v>
      </c>
      <c r="D552">
        <f t="shared" si="8"/>
        <v>0</v>
      </c>
    </row>
    <row r="553" spans="1:4" x14ac:dyDescent="0.2">
      <c r="A553">
        <f>'RFM summary'!A548</f>
        <v>547</v>
      </c>
      <c r="B553">
        <f>'RFM summary'!B548</f>
        <v>0</v>
      </c>
      <c r="C553" s="2">
        <f>'RFM summary'!E548</f>
        <v>0</v>
      </c>
      <c r="D553">
        <f t="shared" si="8"/>
        <v>0</v>
      </c>
    </row>
    <row r="554" spans="1:4" x14ac:dyDescent="0.2">
      <c r="A554">
        <f>'RFM summary'!A549</f>
        <v>548</v>
      </c>
      <c r="B554">
        <f>'RFM summary'!B549</f>
        <v>1</v>
      </c>
      <c r="C554" s="2">
        <f>'RFM summary'!E549</f>
        <v>71.45</v>
      </c>
      <c r="D554">
        <f t="shared" si="8"/>
        <v>-5.8710568686518769</v>
      </c>
    </row>
    <row r="555" spans="1:4" x14ac:dyDescent="0.2">
      <c r="A555">
        <f>'RFM summary'!A550</f>
        <v>549</v>
      </c>
      <c r="B555">
        <f>'RFM summary'!B550</f>
        <v>10</v>
      </c>
      <c r="C555" s="2">
        <f>'RFM summary'!E550</f>
        <v>38.755000000000003</v>
      </c>
      <c r="D555">
        <f t="shared" si="8"/>
        <v>-4.2284214508243849</v>
      </c>
    </row>
    <row r="556" spans="1:4" x14ac:dyDescent="0.2">
      <c r="A556">
        <f>'RFM summary'!A551</f>
        <v>550</v>
      </c>
      <c r="B556">
        <f>'RFM summary'!B551</f>
        <v>0</v>
      </c>
      <c r="C556" s="2">
        <f>'RFM summary'!E551</f>
        <v>0</v>
      </c>
      <c r="D556">
        <f t="shared" si="8"/>
        <v>0</v>
      </c>
    </row>
    <row r="557" spans="1:4" x14ac:dyDescent="0.2">
      <c r="A557">
        <f>'RFM summary'!A552</f>
        <v>551</v>
      </c>
      <c r="B557">
        <f>'RFM summary'!B552</f>
        <v>1</v>
      </c>
      <c r="C557" s="2">
        <f>'RFM summary'!E552</f>
        <v>30.97</v>
      </c>
      <c r="D557">
        <f t="shared" si="8"/>
        <v>-3.9925578839100737</v>
      </c>
    </row>
    <row r="558" spans="1:4" x14ac:dyDescent="0.2">
      <c r="A558">
        <f>'RFM summary'!A553</f>
        <v>552</v>
      </c>
      <c r="B558">
        <f>'RFM summary'!B553</f>
        <v>3</v>
      </c>
      <c r="C558" s="2">
        <f>'RFM summary'!E553</f>
        <v>41.463333333333331</v>
      </c>
      <c r="D558">
        <f t="shared" si="8"/>
        <v>-4.4142798332167672</v>
      </c>
    </row>
    <row r="559" spans="1:4" x14ac:dyDescent="0.2">
      <c r="A559">
        <f>'RFM summary'!A554</f>
        <v>553</v>
      </c>
      <c r="B559">
        <f>'RFM summary'!B554</f>
        <v>3</v>
      </c>
      <c r="C559" s="2">
        <f>'RFM summary'!E554</f>
        <v>58.673333333333325</v>
      </c>
      <c r="D559">
        <f t="shared" si="8"/>
        <v>-5.3206326645755269</v>
      </c>
    </row>
    <row r="560" spans="1:4" x14ac:dyDescent="0.2">
      <c r="A560">
        <f>'RFM summary'!A555</f>
        <v>554</v>
      </c>
      <c r="B560">
        <f>'RFM summary'!B555</f>
        <v>0</v>
      </c>
      <c r="C560" s="2">
        <f>'RFM summary'!E555</f>
        <v>0</v>
      </c>
      <c r="D560">
        <f t="shared" si="8"/>
        <v>0</v>
      </c>
    </row>
    <row r="561" spans="1:4" x14ac:dyDescent="0.2">
      <c r="A561">
        <f>'RFM summary'!A556</f>
        <v>555</v>
      </c>
      <c r="B561">
        <f>'RFM summary'!B556</f>
        <v>2</v>
      </c>
      <c r="C561" s="2">
        <f>'RFM summary'!E556</f>
        <v>31.965</v>
      </c>
      <c r="D561">
        <f t="shared" si="8"/>
        <v>-3.9423331939356387</v>
      </c>
    </row>
    <row r="562" spans="1:4" x14ac:dyDescent="0.2">
      <c r="A562">
        <f>'RFM summary'!A557</f>
        <v>556</v>
      </c>
      <c r="B562">
        <f>'RFM summary'!B557</f>
        <v>0</v>
      </c>
      <c r="C562" s="2">
        <f>'RFM summary'!E557</f>
        <v>0</v>
      </c>
      <c r="D562">
        <f t="shared" si="8"/>
        <v>0</v>
      </c>
    </row>
    <row r="563" spans="1:4" x14ac:dyDescent="0.2">
      <c r="A563">
        <f>'RFM summary'!A558</f>
        <v>557</v>
      </c>
      <c r="B563">
        <f>'RFM summary'!B558</f>
        <v>0</v>
      </c>
      <c r="C563" s="2">
        <f>'RFM summary'!E558</f>
        <v>0</v>
      </c>
      <c r="D563">
        <f t="shared" si="8"/>
        <v>0</v>
      </c>
    </row>
    <row r="564" spans="1:4" x14ac:dyDescent="0.2">
      <c r="A564">
        <f>'RFM summary'!A559</f>
        <v>558</v>
      </c>
      <c r="B564">
        <f>'RFM summary'!B559</f>
        <v>12</v>
      </c>
      <c r="C564" s="2">
        <f>'RFM summary'!E559</f>
        <v>26.740833333333338</v>
      </c>
      <c r="D564">
        <f t="shared" si="8"/>
        <v>-3.5940309539100213</v>
      </c>
    </row>
    <row r="565" spans="1:4" x14ac:dyDescent="0.2">
      <c r="A565">
        <f>'RFM summary'!A560</f>
        <v>559</v>
      </c>
      <c r="B565">
        <f>'RFM summary'!B560</f>
        <v>0</v>
      </c>
      <c r="C565" s="2">
        <f>'RFM summary'!E560</f>
        <v>0</v>
      </c>
      <c r="D565">
        <f t="shared" si="8"/>
        <v>0</v>
      </c>
    </row>
    <row r="566" spans="1:4" x14ac:dyDescent="0.2">
      <c r="A566">
        <f>'RFM summary'!A561</f>
        <v>560</v>
      </c>
      <c r="B566">
        <f>'RFM summary'!B561</f>
        <v>1</v>
      </c>
      <c r="C566" s="2">
        <f>'RFM summary'!E561</f>
        <v>30.32</v>
      </c>
      <c r="D566">
        <f t="shared" si="8"/>
        <v>-3.9629608391855697</v>
      </c>
    </row>
    <row r="567" spans="1:4" x14ac:dyDescent="0.2">
      <c r="A567">
        <f>'RFM summary'!A562</f>
        <v>561</v>
      </c>
      <c r="B567">
        <f>'RFM summary'!B562</f>
        <v>2</v>
      </c>
      <c r="C567" s="2">
        <f>'RFM summary'!E562</f>
        <v>46.35</v>
      </c>
      <c r="D567">
        <f t="shared" si="8"/>
        <v>-4.693464881083159</v>
      </c>
    </row>
    <row r="568" spans="1:4" x14ac:dyDescent="0.2">
      <c r="A568">
        <f>'RFM summary'!A563</f>
        <v>562</v>
      </c>
      <c r="B568">
        <f>'RFM summary'!B563</f>
        <v>2</v>
      </c>
      <c r="C568" s="2">
        <f>'RFM summary'!E563</f>
        <v>24.99</v>
      </c>
      <c r="D568">
        <f t="shared" si="8"/>
        <v>-3.6334600333534155</v>
      </c>
    </row>
    <row r="569" spans="1:4" x14ac:dyDescent="0.2">
      <c r="A569">
        <f>'RFM summary'!A564</f>
        <v>563</v>
      </c>
      <c r="B569">
        <f>'RFM summary'!B564</f>
        <v>0</v>
      </c>
      <c r="C569" s="2">
        <f>'RFM summary'!E564</f>
        <v>0</v>
      </c>
      <c r="D569">
        <f t="shared" si="8"/>
        <v>0</v>
      </c>
    </row>
    <row r="570" spans="1:4" x14ac:dyDescent="0.2">
      <c r="A570">
        <f>'RFM summary'!A565</f>
        <v>564</v>
      </c>
      <c r="B570">
        <f>'RFM summary'!B565</f>
        <v>0</v>
      </c>
      <c r="C570" s="2">
        <f>'RFM summary'!E565</f>
        <v>0</v>
      </c>
      <c r="D570">
        <f t="shared" si="8"/>
        <v>0</v>
      </c>
    </row>
    <row r="571" spans="1:4" x14ac:dyDescent="0.2">
      <c r="A571">
        <f>'RFM summary'!A566</f>
        <v>565</v>
      </c>
      <c r="B571">
        <f>'RFM summary'!B566</f>
        <v>0</v>
      </c>
      <c r="C571" s="2">
        <f>'RFM summary'!E566</f>
        <v>0</v>
      </c>
      <c r="D571">
        <f t="shared" si="8"/>
        <v>0</v>
      </c>
    </row>
    <row r="572" spans="1:4" x14ac:dyDescent="0.2">
      <c r="A572">
        <f>'RFM summary'!A567</f>
        <v>566</v>
      </c>
      <c r="B572">
        <f>'RFM summary'!B567</f>
        <v>0</v>
      </c>
      <c r="C572" s="2">
        <f>'RFM summary'!E567</f>
        <v>0</v>
      </c>
      <c r="D572">
        <f t="shared" si="8"/>
        <v>0</v>
      </c>
    </row>
    <row r="573" spans="1:4" x14ac:dyDescent="0.2">
      <c r="A573">
        <f>'RFM summary'!A568</f>
        <v>567</v>
      </c>
      <c r="B573">
        <f>'RFM summary'!B568</f>
        <v>5</v>
      </c>
      <c r="C573" s="2">
        <f>'RFM summary'!E568</f>
        <v>20.814</v>
      </c>
      <c r="D573">
        <f t="shared" si="8"/>
        <v>-3.4544084109816708</v>
      </c>
    </row>
    <row r="574" spans="1:4" x14ac:dyDescent="0.2">
      <c r="A574">
        <f>'RFM summary'!A569</f>
        <v>568</v>
      </c>
      <c r="B574">
        <f>'RFM summary'!B569</f>
        <v>0</v>
      </c>
      <c r="C574" s="2">
        <f>'RFM summary'!E569</f>
        <v>0</v>
      </c>
      <c r="D574">
        <f t="shared" si="8"/>
        <v>0</v>
      </c>
    </row>
    <row r="575" spans="1:4" x14ac:dyDescent="0.2">
      <c r="A575">
        <f>'RFM summary'!A570</f>
        <v>569</v>
      </c>
      <c r="B575">
        <f>'RFM summary'!B570</f>
        <v>0</v>
      </c>
      <c r="C575" s="2">
        <f>'RFM summary'!E570</f>
        <v>0</v>
      </c>
      <c r="D575">
        <f t="shared" si="8"/>
        <v>0</v>
      </c>
    </row>
    <row r="576" spans="1:4" x14ac:dyDescent="0.2">
      <c r="A576">
        <f>'RFM summary'!A571</f>
        <v>570</v>
      </c>
      <c r="B576">
        <f>'RFM summary'!B571</f>
        <v>2</v>
      </c>
      <c r="C576" s="2">
        <f>'RFM summary'!E571</f>
        <v>14.305</v>
      </c>
      <c r="D576">
        <f t="shared" si="8"/>
        <v>-3.6245630034807448</v>
      </c>
    </row>
    <row r="577" spans="1:4" x14ac:dyDescent="0.2">
      <c r="A577">
        <f>'RFM summary'!A572</f>
        <v>571</v>
      </c>
      <c r="B577">
        <f>'RFM summary'!B572</f>
        <v>0</v>
      </c>
      <c r="C577" s="2">
        <f>'RFM summary'!E572</f>
        <v>0</v>
      </c>
      <c r="D577">
        <f t="shared" si="8"/>
        <v>0</v>
      </c>
    </row>
    <row r="578" spans="1:4" x14ac:dyDescent="0.2">
      <c r="A578">
        <f>'RFM summary'!A573</f>
        <v>572</v>
      </c>
      <c r="B578">
        <f>'RFM summary'!B573</f>
        <v>5</v>
      </c>
      <c r="C578" s="2">
        <f>'RFM summary'!E573</f>
        <v>50.665999999999997</v>
      </c>
      <c r="D578">
        <f t="shared" si="8"/>
        <v>-4.9039969650949899</v>
      </c>
    </row>
    <row r="579" spans="1:4" x14ac:dyDescent="0.2">
      <c r="A579">
        <f>'RFM summary'!A574</f>
        <v>573</v>
      </c>
      <c r="B579">
        <f>'RFM summary'!B574</f>
        <v>0</v>
      </c>
      <c r="C579" s="2">
        <f>'RFM summary'!E574</f>
        <v>0</v>
      </c>
      <c r="D579">
        <f t="shared" si="8"/>
        <v>0</v>
      </c>
    </row>
    <row r="580" spans="1:4" x14ac:dyDescent="0.2">
      <c r="A580">
        <f>'RFM summary'!A575</f>
        <v>574</v>
      </c>
      <c r="B580">
        <f>'RFM summary'!B575</f>
        <v>1</v>
      </c>
      <c r="C580" s="2">
        <f>'RFM summary'!E575</f>
        <v>27.31</v>
      </c>
      <c r="D580">
        <f t="shared" si="8"/>
        <v>-3.8318914841715142</v>
      </c>
    </row>
    <row r="581" spans="1:4" x14ac:dyDescent="0.2">
      <c r="A581">
        <f>'RFM summary'!A576</f>
        <v>575</v>
      </c>
      <c r="B581">
        <f>'RFM summary'!B576</f>
        <v>1</v>
      </c>
      <c r="C581" s="2">
        <f>'RFM summary'!E576</f>
        <v>13.97</v>
      </c>
      <c r="D581">
        <f t="shared" si="8"/>
        <v>-3.6132360871932789</v>
      </c>
    </row>
    <row r="582" spans="1:4" x14ac:dyDescent="0.2">
      <c r="A582">
        <f>'RFM summary'!A577</f>
        <v>576</v>
      </c>
      <c r="B582">
        <f>'RFM summary'!B577</f>
        <v>0</v>
      </c>
      <c r="C582" s="2">
        <f>'RFM summary'!E577</f>
        <v>0</v>
      </c>
      <c r="D582">
        <f t="shared" si="8"/>
        <v>0</v>
      </c>
    </row>
    <row r="583" spans="1:4" x14ac:dyDescent="0.2">
      <c r="A583">
        <f>'RFM summary'!A578</f>
        <v>577</v>
      </c>
      <c r="B583">
        <f>'RFM summary'!B578</f>
        <v>1</v>
      </c>
      <c r="C583" s="2">
        <f>'RFM summary'!E578</f>
        <v>59.25</v>
      </c>
      <c r="D583">
        <f t="shared" si="8"/>
        <v>-5.341986860070385</v>
      </c>
    </row>
    <row r="584" spans="1:4" x14ac:dyDescent="0.2">
      <c r="A584">
        <f>'RFM summary'!A579</f>
        <v>578</v>
      </c>
      <c r="B584">
        <f>'RFM summary'!B579</f>
        <v>0</v>
      </c>
      <c r="C584" s="2">
        <f>'RFM summary'!E579</f>
        <v>0</v>
      </c>
      <c r="D584">
        <f t="shared" si="8"/>
        <v>0</v>
      </c>
    </row>
    <row r="585" spans="1:4" x14ac:dyDescent="0.2">
      <c r="A585">
        <f>'RFM summary'!A580</f>
        <v>579</v>
      </c>
      <c r="B585">
        <f>'RFM summary'!B580</f>
        <v>0</v>
      </c>
      <c r="C585" s="2">
        <f>'RFM summary'!E580</f>
        <v>0</v>
      </c>
      <c r="D585">
        <f t="shared" ref="D585:D648" si="9">IF(B585=0,0,GAMMALN($B$1*B585+$B$2)-GAMMALN($B$1*B585)-GAMMALN($B$2)+$B$2*LN($B$3)+($B$1*B585-1)*LN(C585)+($B$1*B585)*LN(B585)-($B$1*B585+$B$2)*LN($B$3+B585*C585))</f>
        <v>0</v>
      </c>
    </row>
    <row r="586" spans="1:4" x14ac:dyDescent="0.2">
      <c r="A586">
        <f>'RFM summary'!A581</f>
        <v>580</v>
      </c>
      <c r="B586">
        <f>'RFM summary'!B581</f>
        <v>0</v>
      </c>
      <c r="C586" s="2">
        <f>'RFM summary'!E581</f>
        <v>0</v>
      </c>
      <c r="D586">
        <f t="shared" si="9"/>
        <v>0</v>
      </c>
    </row>
    <row r="587" spans="1:4" x14ac:dyDescent="0.2">
      <c r="A587">
        <f>'RFM summary'!A582</f>
        <v>581</v>
      </c>
      <c r="B587">
        <f>'RFM summary'!B582</f>
        <v>0</v>
      </c>
      <c r="C587" s="2">
        <f>'RFM summary'!E582</f>
        <v>0</v>
      </c>
      <c r="D587">
        <f t="shared" si="9"/>
        <v>0</v>
      </c>
    </row>
    <row r="588" spans="1:4" x14ac:dyDescent="0.2">
      <c r="A588">
        <f>'RFM summary'!A583</f>
        <v>582</v>
      </c>
      <c r="B588">
        <f>'RFM summary'!B583</f>
        <v>0</v>
      </c>
      <c r="C588" s="2">
        <f>'RFM summary'!E583</f>
        <v>0</v>
      </c>
      <c r="D588">
        <f t="shared" si="9"/>
        <v>0</v>
      </c>
    </row>
    <row r="589" spans="1:4" x14ac:dyDescent="0.2">
      <c r="A589">
        <f>'RFM summary'!A584</f>
        <v>583</v>
      </c>
      <c r="B589">
        <f>'RFM summary'!B584</f>
        <v>0</v>
      </c>
      <c r="C589" s="2">
        <f>'RFM summary'!E584</f>
        <v>0</v>
      </c>
      <c r="D589">
        <f t="shared" si="9"/>
        <v>0</v>
      </c>
    </row>
    <row r="590" spans="1:4" x14ac:dyDescent="0.2">
      <c r="A590">
        <f>'RFM summary'!A585</f>
        <v>584</v>
      </c>
      <c r="B590">
        <f>'RFM summary'!B585</f>
        <v>1</v>
      </c>
      <c r="C590" s="2">
        <f>'RFM summary'!E585</f>
        <v>45.98</v>
      </c>
      <c r="D590">
        <f t="shared" si="9"/>
        <v>-4.7182755253862254</v>
      </c>
    </row>
    <row r="591" spans="1:4" x14ac:dyDescent="0.2">
      <c r="A591">
        <f>'RFM summary'!A586</f>
        <v>585</v>
      </c>
      <c r="B591">
        <f>'RFM summary'!B586</f>
        <v>2</v>
      </c>
      <c r="C591" s="2">
        <f>'RFM summary'!E586</f>
        <v>44</v>
      </c>
      <c r="D591">
        <f t="shared" si="9"/>
        <v>-4.5700360442495764</v>
      </c>
    </row>
    <row r="592" spans="1:4" x14ac:dyDescent="0.2">
      <c r="A592">
        <f>'RFM summary'!A587</f>
        <v>586</v>
      </c>
      <c r="B592">
        <f>'RFM summary'!B587</f>
        <v>0</v>
      </c>
      <c r="C592" s="2">
        <f>'RFM summary'!E587</f>
        <v>0</v>
      </c>
      <c r="D592">
        <f t="shared" si="9"/>
        <v>0</v>
      </c>
    </row>
    <row r="593" spans="1:4" x14ac:dyDescent="0.2">
      <c r="A593">
        <f>'RFM summary'!A588</f>
        <v>587</v>
      </c>
      <c r="B593">
        <f>'RFM summary'!B588</f>
        <v>0</v>
      </c>
      <c r="C593" s="2">
        <f>'RFM summary'!E588</f>
        <v>0</v>
      </c>
      <c r="D593">
        <f t="shared" si="9"/>
        <v>0</v>
      </c>
    </row>
    <row r="594" spans="1:4" x14ac:dyDescent="0.2">
      <c r="A594">
        <f>'RFM summary'!A589</f>
        <v>588</v>
      </c>
      <c r="B594">
        <f>'RFM summary'!B589</f>
        <v>0</v>
      </c>
      <c r="C594" s="2">
        <f>'RFM summary'!E589</f>
        <v>0</v>
      </c>
      <c r="D594">
        <f t="shared" si="9"/>
        <v>0</v>
      </c>
    </row>
    <row r="595" spans="1:4" x14ac:dyDescent="0.2">
      <c r="A595">
        <f>'RFM summary'!A590</f>
        <v>589</v>
      </c>
      <c r="B595">
        <f>'RFM summary'!B590</f>
        <v>0</v>
      </c>
      <c r="C595" s="2">
        <f>'RFM summary'!E590</f>
        <v>0</v>
      </c>
      <c r="D595">
        <f t="shared" si="9"/>
        <v>0</v>
      </c>
    </row>
    <row r="596" spans="1:4" x14ac:dyDescent="0.2">
      <c r="A596">
        <f>'RFM summary'!A591</f>
        <v>590</v>
      </c>
      <c r="B596">
        <f>'RFM summary'!B591</f>
        <v>0</v>
      </c>
      <c r="C596" s="2">
        <f>'RFM summary'!E591</f>
        <v>0</v>
      </c>
      <c r="D596">
        <f t="shared" si="9"/>
        <v>0</v>
      </c>
    </row>
    <row r="597" spans="1:4" x14ac:dyDescent="0.2">
      <c r="A597">
        <f>'RFM summary'!A592</f>
        <v>591</v>
      </c>
      <c r="B597">
        <f>'RFM summary'!B592</f>
        <v>0</v>
      </c>
      <c r="C597" s="2">
        <f>'RFM summary'!E592</f>
        <v>0</v>
      </c>
      <c r="D597">
        <f t="shared" si="9"/>
        <v>0</v>
      </c>
    </row>
    <row r="598" spans="1:4" x14ac:dyDescent="0.2">
      <c r="A598">
        <f>'RFM summary'!A593</f>
        <v>592</v>
      </c>
      <c r="B598">
        <f>'RFM summary'!B593</f>
        <v>1</v>
      </c>
      <c r="C598" s="2">
        <f>'RFM summary'!E593</f>
        <v>15.36</v>
      </c>
      <c r="D598">
        <f t="shared" si="9"/>
        <v>-3.5767495169022503</v>
      </c>
    </row>
    <row r="599" spans="1:4" x14ac:dyDescent="0.2">
      <c r="A599">
        <f>'RFM summary'!A594</f>
        <v>593</v>
      </c>
      <c r="B599">
        <f>'RFM summary'!B594</f>
        <v>7</v>
      </c>
      <c r="C599" s="2">
        <f>'RFM summary'!E594</f>
        <v>42.491428571428571</v>
      </c>
      <c r="D599">
        <f t="shared" si="9"/>
        <v>-4.4468399234231697</v>
      </c>
    </row>
    <row r="600" spans="1:4" x14ac:dyDescent="0.2">
      <c r="A600">
        <f>'RFM summary'!A595</f>
        <v>594</v>
      </c>
      <c r="B600">
        <f>'RFM summary'!B595</f>
        <v>0</v>
      </c>
      <c r="C600" s="2">
        <f>'RFM summary'!E595</f>
        <v>0</v>
      </c>
      <c r="D600">
        <f t="shared" si="9"/>
        <v>0</v>
      </c>
    </row>
    <row r="601" spans="1:4" x14ac:dyDescent="0.2">
      <c r="A601">
        <f>'RFM summary'!A596</f>
        <v>595</v>
      </c>
      <c r="B601">
        <f>'RFM summary'!B596</f>
        <v>0</v>
      </c>
      <c r="C601" s="2">
        <f>'RFM summary'!E596</f>
        <v>0</v>
      </c>
      <c r="D601">
        <f t="shared" si="9"/>
        <v>0</v>
      </c>
    </row>
    <row r="602" spans="1:4" x14ac:dyDescent="0.2">
      <c r="A602">
        <f>'RFM summary'!A597</f>
        <v>596</v>
      </c>
      <c r="B602">
        <f>'RFM summary'!B597</f>
        <v>2</v>
      </c>
      <c r="C602" s="2">
        <f>'RFM summary'!E597</f>
        <v>41.115000000000002</v>
      </c>
      <c r="D602">
        <f t="shared" si="9"/>
        <v>-4.4175773639631188</v>
      </c>
    </row>
    <row r="603" spans="1:4" x14ac:dyDescent="0.2">
      <c r="A603">
        <f>'RFM summary'!A598</f>
        <v>597</v>
      </c>
      <c r="B603">
        <f>'RFM summary'!B598</f>
        <v>0</v>
      </c>
      <c r="C603" s="2">
        <f>'RFM summary'!E598</f>
        <v>0</v>
      </c>
      <c r="D603">
        <f t="shared" si="9"/>
        <v>0</v>
      </c>
    </row>
    <row r="604" spans="1:4" x14ac:dyDescent="0.2">
      <c r="A604">
        <f>'RFM summary'!A599</f>
        <v>598</v>
      </c>
      <c r="B604">
        <f>'RFM summary'!B599</f>
        <v>0</v>
      </c>
      <c r="C604" s="2">
        <f>'RFM summary'!E599</f>
        <v>0</v>
      </c>
      <c r="D604">
        <f t="shared" si="9"/>
        <v>0</v>
      </c>
    </row>
    <row r="605" spans="1:4" x14ac:dyDescent="0.2">
      <c r="A605">
        <f>'RFM summary'!A600</f>
        <v>599</v>
      </c>
      <c r="B605">
        <f>'RFM summary'!B600</f>
        <v>2</v>
      </c>
      <c r="C605" s="2">
        <f>'RFM summary'!E600</f>
        <v>8.3800000000000008</v>
      </c>
      <c r="D605">
        <f t="shared" si="9"/>
        <v>-4.6843222341346618</v>
      </c>
    </row>
    <row r="606" spans="1:4" x14ac:dyDescent="0.2">
      <c r="A606">
        <f>'RFM summary'!A601</f>
        <v>600</v>
      </c>
      <c r="B606">
        <f>'RFM summary'!B601</f>
        <v>0</v>
      </c>
      <c r="C606" s="2">
        <f>'RFM summary'!E601</f>
        <v>0</v>
      </c>
      <c r="D606">
        <f t="shared" si="9"/>
        <v>0</v>
      </c>
    </row>
    <row r="607" spans="1:4" x14ac:dyDescent="0.2">
      <c r="A607">
        <f>'RFM summary'!A602</f>
        <v>601</v>
      </c>
      <c r="B607">
        <f>'RFM summary'!B602</f>
        <v>4</v>
      </c>
      <c r="C607" s="2">
        <f>'RFM summary'!E602</f>
        <v>31.967500000000001</v>
      </c>
      <c r="D607">
        <f t="shared" si="9"/>
        <v>-3.8875098860450237</v>
      </c>
    </row>
    <row r="608" spans="1:4" x14ac:dyDescent="0.2">
      <c r="A608">
        <f>'RFM summary'!A603</f>
        <v>602</v>
      </c>
      <c r="B608">
        <f>'RFM summary'!B603</f>
        <v>0</v>
      </c>
      <c r="C608" s="2">
        <f>'RFM summary'!E603</f>
        <v>0</v>
      </c>
      <c r="D608">
        <f t="shared" si="9"/>
        <v>0</v>
      </c>
    </row>
    <row r="609" spans="1:4" x14ac:dyDescent="0.2">
      <c r="A609">
        <f>'RFM summary'!A604</f>
        <v>603</v>
      </c>
      <c r="B609">
        <f>'RFM summary'!B604</f>
        <v>0</v>
      </c>
      <c r="C609" s="2">
        <f>'RFM summary'!E604</f>
        <v>0</v>
      </c>
      <c r="D609">
        <f t="shared" si="9"/>
        <v>0</v>
      </c>
    </row>
    <row r="610" spans="1:4" x14ac:dyDescent="0.2">
      <c r="A610">
        <f>'RFM summary'!A605</f>
        <v>604</v>
      </c>
      <c r="B610">
        <f>'RFM summary'!B605</f>
        <v>3</v>
      </c>
      <c r="C610" s="2">
        <f>'RFM summary'!E605</f>
        <v>14.696666666666667</v>
      </c>
      <c r="D610">
        <f t="shared" si="9"/>
        <v>-3.6160152022739425</v>
      </c>
    </row>
    <row r="611" spans="1:4" x14ac:dyDescent="0.2">
      <c r="A611">
        <f>'RFM summary'!A606</f>
        <v>605</v>
      </c>
      <c r="B611">
        <f>'RFM summary'!B606</f>
        <v>0</v>
      </c>
      <c r="C611" s="2">
        <f>'RFM summary'!E606</f>
        <v>0</v>
      </c>
      <c r="D611">
        <f t="shared" si="9"/>
        <v>0</v>
      </c>
    </row>
    <row r="612" spans="1:4" x14ac:dyDescent="0.2">
      <c r="A612">
        <f>'RFM summary'!A607</f>
        <v>606</v>
      </c>
      <c r="B612">
        <f>'RFM summary'!B607</f>
        <v>1</v>
      </c>
      <c r="C612" s="2">
        <f>'RFM summary'!E607</f>
        <v>14.37</v>
      </c>
      <c r="D612">
        <f t="shared" si="9"/>
        <v>-3.6000296580256865</v>
      </c>
    </row>
    <row r="613" spans="1:4" x14ac:dyDescent="0.2">
      <c r="A613">
        <f>'RFM summary'!A608</f>
        <v>607</v>
      </c>
      <c r="B613">
        <f>'RFM summary'!B608</f>
        <v>0</v>
      </c>
      <c r="C613" s="2">
        <f>'RFM summary'!E608</f>
        <v>0</v>
      </c>
      <c r="D613">
        <f t="shared" si="9"/>
        <v>0</v>
      </c>
    </row>
    <row r="614" spans="1:4" x14ac:dyDescent="0.2">
      <c r="A614">
        <f>'RFM summary'!A609</f>
        <v>608</v>
      </c>
      <c r="B614">
        <f>'RFM summary'!B609</f>
        <v>2</v>
      </c>
      <c r="C614" s="2">
        <f>'RFM summary'!E609</f>
        <v>21.364999999999998</v>
      </c>
      <c r="D614">
        <f t="shared" si="9"/>
        <v>-3.5278131287207586</v>
      </c>
    </row>
    <row r="615" spans="1:4" x14ac:dyDescent="0.2">
      <c r="A615">
        <f>'RFM summary'!A610</f>
        <v>609</v>
      </c>
      <c r="B615">
        <f>'RFM summary'!B610</f>
        <v>2</v>
      </c>
      <c r="C615" s="2">
        <f>'RFM summary'!E610</f>
        <v>37.08</v>
      </c>
      <c r="D615">
        <f t="shared" si="9"/>
        <v>-4.2046242290830378</v>
      </c>
    </row>
    <row r="616" spans="1:4" x14ac:dyDescent="0.2">
      <c r="A616">
        <f>'RFM summary'!A611</f>
        <v>610</v>
      </c>
      <c r="B616">
        <f>'RFM summary'!B611</f>
        <v>0</v>
      </c>
      <c r="C616" s="2">
        <f>'RFM summary'!E611</f>
        <v>0</v>
      </c>
      <c r="D616">
        <f t="shared" si="9"/>
        <v>0</v>
      </c>
    </row>
    <row r="617" spans="1:4" x14ac:dyDescent="0.2">
      <c r="A617">
        <f>'RFM summary'!A612</f>
        <v>611</v>
      </c>
      <c r="B617">
        <f>'RFM summary'!B612</f>
        <v>1</v>
      </c>
      <c r="C617" s="2">
        <f>'RFM summary'!E612</f>
        <v>163.61000000000001</v>
      </c>
      <c r="D617">
        <f t="shared" si="9"/>
        <v>-8.7473401149928804</v>
      </c>
    </row>
    <row r="618" spans="1:4" x14ac:dyDescent="0.2">
      <c r="A618">
        <f>'RFM summary'!A613</f>
        <v>612</v>
      </c>
      <c r="B618">
        <f>'RFM summary'!B613</f>
        <v>1</v>
      </c>
      <c r="C618" s="2">
        <f>'RFM summary'!E613</f>
        <v>11.77</v>
      </c>
      <c r="D618">
        <f t="shared" si="9"/>
        <v>-3.7358711387043186</v>
      </c>
    </row>
    <row r="619" spans="1:4" x14ac:dyDescent="0.2">
      <c r="A619">
        <f>'RFM summary'!A614</f>
        <v>613</v>
      </c>
      <c r="B619">
        <f>'RFM summary'!B614</f>
        <v>2</v>
      </c>
      <c r="C619" s="2">
        <f>'RFM summary'!E614</f>
        <v>11.63</v>
      </c>
      <c r="D619">
        <f t="shared" si="9"/>
        <v>-3.9020181905568592</v>
      </c>
    </row>
    <row r="620" spans="1:4" x14ac:dyDescent="0.2">
      <c r="A620">
        <f>'RFM summary'!A615</f>
        <v>614</v>
      </c>
      <c r="B620">
        <f>'RFM summary'!B615</f>
        <v>0</v>
      </c>
      <c r="C620" s="2">
        <f>'RFM summary'!E615</f>
        <v>0</v>
      </c>
      <c r="D620">
        <f t="shared" si="9"/>
        <v>0</v>
      </c>
    </row>
    <row r="621" spans="1:4" x14ac:dyDescent="0.2">
      <c r="A621">
        <f>'RFM summary'!A616</f>
        <v>615</v>
      </c>
      <c r="B621">
        <f>'RFM summary'!B616</f>
        <v>0</v>
      </c>
      <c r="C621" s="2">
        <f>'RFM summary'!E616</f>
        <v>0</v>
      </c>
      <c r="D621">
        <f t="shared" si="9"/>
        <v>0</v>
      </c>
    </row>
    <row r="622" spans="1:4" x14ac:dyDescent="0.2">
      <c r="A622">
        <f>'RFM summary'!A617</f>
        <v>616</v>
      </c>
      <c r="B622">
        <f>'RFM summary'!B617</f>
        <v>0</v>
      </c>
      <c r="C622" s="2">
        <f>'RFM summary'!E617</f>
        <v>0</v>
      </c>
      <c r="D622">
        <f t="shared" si="9"/>
        <v>0</v>
      </c>
    </row>
    <row r="623" spans="1:4" x14ac:dyDescent="0.2">
      <c r="A623">
        <f>'RFM summary'!A618</f>
        <v>617</v>
      </c>
      <c r="B623">
        <f>'RFM summary'!B618</f>
        <v>0</v>
      </c>
      <c r="C623" s="2">
        <f>'RFM summary'!E618</f>
        <v>0</v>
      </c>
      <c r="D623">
        <f t="shared" si="9"/>
        <v>0</v>
      </c>
    </row>
    <row r="624" spans="1:4" x14ac:dyDescent="0.2">
      <c r="A624">
        <f>'RFM summary'!A619</f>
        <v>618</v>
      </c>
      <c r="B624">
        <f>'RFM summary'!B619</f>
        <v>2</v>
      </c>
      <c r="C624" s="2">
        <f>'RFM summary'!E619</f>
        <v>21.745000000000001</v>
      </c>
      <c r="D624">
        <f t="shared" si="9"/>
        <v>-3.535921213012081</v>
      </c>
    </row>
    <row r="625" spans="1:4" x14ac:dyDescent="0.2">
      <c r="A625">
        <f>'RFM summary'!A620</f>
        <v>619</v>
      </c>
      <c r="B625">
        <f>'RFM summary'!B620</f>
        <v>0</v>
      </c>
      <c r="C625" s="2">
        <f>'RFM summary'!E620</f>
        <v>0</v>
      </c>
      <c r="D625">
        <f t="shared" si="9"/>
        <v>0</v>
      </c>
    </row>
    <row r="626" spans="1:4" x14ac:dyDescent="0.2">
      <c r="A626">
        <f>'RFM summary'!A621</f>
        <v>620</v>
      </c>
      <c r="B626">
        <f>'RFM summary'!B621</f>
        <v>0</v>
      </c>
      <c r="C626" s="2">
        <f>'RFM summary'!E621</f>
        <v>0</v>
      </c>
      <c r="D626">
        <f t="shared" si="9"/>
        <v>0</v>
      </c>
    </row>
    <row r="627" spans="1:4" x14ac:dyDescent="0.2">
      <c r="A627">
        <f>'RFM summary'!A622</f>
        <v>621</v>
      </c>
      <c r="B627">
        <f>'RFM summary'!B622</f>
        <v>1</v>
      </c>
      <c r="C627" s="2">
        <f>'RFM summary'!E622</f>
        <v>19.989999999999998</v>
      </c>
      <c r="D627">
        <f t="shared" si="9"/>
        <v>-3.5930955276987362</v>
      </c>
    </row>
    <row r="628" spans="1:4" x14ac:dyDescent="0.2">
      <c r="A628">
        <f>'RFM summary'!A623</f>
        <v>622</v>
      </c>
      <c r="B628">
        <f>'RFM summary'!B623</f>
        <v>0</v>
      </c>
      <c r="C628" s="2">
        <f>'RFM summary'!E623</f>
        <v>0</v>
      </c>
      <c r="D628">
        <f t="shared" si="9"/>
        <v>0</v>
      </c>
    </row>
    <row r="629" spans="1:4" x14ac:dyDescent="0.2">
      <c r="A629">
        <f>'RFM summary'!A624</f>
        <v>623</v>
      </c>
      <c r="B629">
        <f>'RFM summary'!B624</f>
        <v>1</v>
      </c>
      <c r="C629" s="2">
        <f>'RFM summary'!E624</f>
        <v>13.97</v>
      </c>
      <c r="D629">
        <f t="shared" si="9"/>
        <v>-3.6132360871932789</v>
      </c>
    </row>
    <row r="630" spans="1:4" x14ac:dyDescent="0.2">
      <c r="A630">
        <f>'RFM summary'!A625</f>
        <v>624</v>
      </c>
      <c r="B630">
        <f>'RFM summary'!B625</f>
        <v>0</v>
      </c>
      <c r="C630" s="2">
        <f>'RFM summary'!E625</f>
        <v>0</v>
      </c>
      <c r="D630">
        <f t="shared" si="9"/>
        <v>0</v>
      </c>
    </row>
    <row r="631" spans="1:4" x14ac:dyDescent="0.2">
      <c r="A631">
        <f>'RFM summary'!A626</f>
        <v>625</v>
      </c>
      <c r="B631">
        <f>'RFM summary'!B626</f>
        <v>3</v>
      </c>
      <c r="C631" s="2">
        <f>'RFM summary'!E626</f>
        <v>32.016666666666666</v>
      </c>
      <c r="D631">
        <f t="shared" si="9"/>
        <v>-3.9089255506262646</v>
      </c>
    </row>
    <row r="632" spans="1:4" x14ac:dyDescent="0.2">
      <c r="A632">
        <f>'RFM summary'!A627</f>
        <v>626</v>
      </c>
      <c r="B632">
        <f>'RFM summary'!B627</f>
        <v>0</v>
      </c>
      <c r="C632" s="2">
        <f>'RFM summary'!E627</f>
        <v>0</v>
      </c>
      <c r="D632">
        <f t="shared" si="9"/>
        <v>0</v>
      </c>
    </row>
    <row r="633" spans="1:4" x14ac:dyDescent="0.2">
      <c r="A633">
        <f>'RFM summary'!A628</f>
        <v>627</v>
      </c>
      <c r="B633">
        <f>'RFM summary'!B628</f>
        <v>0</v>
      </c>
      <c r="C633" s="2">
        <f>'RFM summary'!E628</f>
        <v>0</v>
      </c>
      <c r="D633">
        <f t="shared" si="9"/>
        <v>0</v>
      </c>
    </row>
    <row r="634" spans="1:4" x14ac:dyDescent="0.2">
      <c r="A634">
        <f>'RFM summary'!A629</f>
        <v>628</v>
      </c>
      <c r="B634">
        <f>'RFM summary'!B629</f>
        <v>0</v>
      </c>
      <c r="C634" s="2">
        <f>'RFM summary'!E629</f>
        <v>0</v>
      </c>
      <c r="D634">
        <f t="shared" si="9"/>
        <v>0</v>
      </c>
    </row>
    <row r="635" spans="1:4" x14ac:dyDescent="0.2">
      <c r="A635">
        <f>'RFM summary'!A630</f>
        <v>629</v>
      </c>
      <c r="B635">
        <f>'RFM summary'!B630</f>
        <v>0</v>
      </c>
      <c r="C635" s="2">
        <f>'RFM summary'!E630</f>
        <v>0</v>
      </c>
      <c r="D635">
        <f t="shared" si="9"/>
        <v>0</v>
      </c>
    </row>
    <row r="636" spans="1:4" x14ac:dyDescent="0.2">
      <c r="A636">
        <f>'RFM summary'!A631</f>
        <v>630</v>
      </c>
      <c r="B636">
        <f>'RFM summary'!B631</f>
        <v>1</v>
      </c>
      <c r="C636" s="2">
        <f>'RFM summary'!E631</f>
        <v>18.98</v>
      </c>
      <c r="D636">
        <f t="shared" si="9"/>
        <v>-3.576263366123225</v>
      </c>
    </row>
    <row r="637" spans="1:4" x14ac:dyDescent="0.2">
      <c r="A637">
        <f>'RFM summary'!A632</f>
        <v>631</v>
      </c>
      <c r="B637">
        <f>'RFM summary'!B632</f>
        <v>0</v>
      </c>
      <c r="C637" s="2">
        <f>'RFM summary'!E632</f>
        <v>0</v>
      </c>
      <c r="D637">
        <f t="shared" si="9"/>
        <v>0</v>
      </c>
    </row>
    <row r="638" spans="1:4" x14ac:dyDescent="0.2">
      <c r="A638">
        <f>'RFM summary'!A633</f>
        <v>632</v>
      </c>
      <c r="B638">
        <f>'RFM summary'!B633</f>
        <v>0</v>
      </c>
      <c r="C638" s="2">
        <f>'RFM summary'!E633</f>
        <v>0</v>
      </c>
      <c r="D638">
        <f t="shared" si="9"/>
        <v>0</v>
      </c>
    </row>
    <row r="639" spans="1:4" x14ac:dyDescent="0.2">
      <c r="A639">
        <f>'RFM summary'!A634</f>
        <v>633</v>
      </c>
      <c r="B639">
        <f>'RFM summary'!B634</f>
        <v>1</v>
      </c>
      <c r="C639" s="2">
        <f>'RFM summary'!E634</f>
        <v>75.2</v>
      </c>
      <c r="D639">
        <f t="shared" si="9"/>
        <v>-6.024770149255076</v>
      </c>
    </row>
    <row r="640" spans="1:4" x14ac:dyDescent="0.2">
      <c r="A640">
        <f>'RFM summary'!A635</f>
        <v>634</v>
      </c>
      <c r="B640">
        <f>'RFM summary'!B635</f>
        <v>0</v>
      </c>
      <c r="C640" s="2">
        <f>'RFM summary'!E635</f>
        <v>0</v>
      </c>
      <c r="D640">
        <f t="shared" si="9"/>
        <v>0</v>
      </c>
    </row>
    <row r="641" spans="1:4" x14ac:dyDescent="0.2">
      <c r="A641">
        <f>'RFM summary'!A636</f>
        <v>635</v>
      </c>
      <c r="B641">
        <f>'RFM summary'!B636</f>
        <v>0</v>
      </c>
      <c r="C641" s="2">
        <f>'RFM summary'!E636</f>
        <v>0</v>
      </c>
      <c r="D641">
        <f t="shared" si="9"/>
        <v>0</v>
      </c>
    </row>
    <row r="642" spans="1:4" x14ac:dyDescent="0.2">
      <c r="A642">
        <f>'RFM summary'!A637</f>
        <v>636</v>
      </c>
      <c r="B642">
        <f>'RFM summary'!B637</f>
        <v>0</v>
      </c>
      <c r="C642" s="2">
        <f>'RFM summary'!E637</f>
        <v>0</v>
      </c>
      <c r="D642">
        <f t="shared" si="9"/>
        <v>0</v>
      </c>
    </row>
    <row r="643" spans="1:4" x14ac:dyDescent="0.2">
      <c r="A643">
        <f>'RFM summary'!A638</f>
        <v>637</v>
      </c>
      <c r="B643">
        <f>'RFM summary'!B638</f>
        <v>0</v>
      </c>
      <c r="C643" s="2">
        <f>'RFM summary'!E638</f>
        <v>0</v>
      </c>
      <c r="D643">
        <f t="shared" si="9"/>
        <v>0</v>
      </c>
    </row>
    <row r="644" spans="1:4" x14ac:dyDescent="0.2">
      <c r="A644">
        <f>'RFM summary'!A639</f>
        <v>638</v>
      </c>
      <c r="B644">
        <f>'RFM summary'!B639</f>
        <v>0</v>
      </c>
      <c r="C644" s="2">
        <f>'RFM summary'!E639</f>
        <v>0</v>
      </c>
      <c r="D644">
        <f t="shared" si="9"/>
        <v>0</v>
      </c>
    </row>
    <row r="645" spans="1:4" x14ac:dyDescent="0.2">
      <c r="A645">
        <f>'RFM summary'!A640</f>
        <v>639</v>
      </c>
      <c r="B645">
        <f>'RFM summary'!B640</f>
        <v>0</v>
      </c>
      <c r="C645" s="2">
        <f>'RFM summary'!E640</f>
        <v>0</v>
      </c>
      <c r="D645">
        <f t="shared" si="9"/>
        <v>0</v>
      </c>
    </row>
    <row r="646" spans="1:4" x14ac:dyDescent="0.2">
      <c r="A646">
        <f>'RFM summary'!A641</f>
        <v>640</v>
      </c>
      <c r="B646">
        <f>'RFM summary'!B641</f>
        <v>0</v>
      </c>
      <c r="C646" s="2">
        <f>'RFM summary'!E641</f>
        <v>0</v>
      </c>
      <c r="D646">
        <f t="shared" si="9"/>
        <v>0</v>
      </c>
    </row>
    <row r="647" spans="1:4" x14ac:dyDescent="0.2">
      <c r="A647">
        <f>'RFM summary'!A642</f>
        <v>641</v>
      </c>
      <c r="B647">
        <f>'RFM summary'!B642</f>
        <v>3</v>
      </c>
      <c r="C647" s="2">
        <f>'RFM summary'!E642</f>
        <v>40.04</v>
      </c>
      <c r="D647">
        <f t="shared" si="9"/>
        <v>-4.3366958514826308</v>
      </c>
    </row>
    <row r="648" spans="1:4" x14ac:dyDescent="0.2">
      <c r="A648">
        <f>'RFM summary'!A643</f>
        <v>642</v>
      </c>
      <c r="B648">
        <f>'RFM summary'!B643</f>
        <v>0</v>
      </c>
      <c r="C648" s="2">
        <f>'RFM summary'!E643</f>
        <v>0</v>
      </c>
      <c r="D648">
        <f t="shared" si="9"/>
        <v>0</v>
      </c>
    </row>
    <row r="649" spans="1:4" x14ac:dyDescent="0.2">
      <c r="A649">
        <f>'RFM summary'!A644</f>
        <v>643</v>
      </c>
      <c r="B649">
        <f>'RFM summary'!B644</f>
        <v>4</v>
      </c>
      <c r="C649" s="2">
        <f>'RFM summary'!E644</f>
        <v>15.262499999999999</v>
      </c>
      <c r="D649">
        <f t="shared" ref="D649:D712" si="10">IF(B649=0,0,GAMMALN($B$1*B649+$B$2)-GAMMALN($B$1*B649)-GAMMALN($B$2)+$B$2*LN($B$3)+($B$1*B649-1)*LN(C649)+($B$1*B649)*LN(B649)-($B$1*B649+$B$2)*LN($B$3+B649*C649))</f>
        <v>-3.5845522658048452</v>
      </c>
    </row>
    <row r="650" spans="1:4" x14ac:dyDescent="0.2">
      <c r="A650">
        <f>'RFM summary'!A645</f>
        <v>644</v>
      </c>
      <c r="B650">
        <f>'RFM summary'!B645</f>
        <v>0</v>
      </c>
      <c r="C650" s="2">
        <f>'RFM summary'!E645</f>
        <v>0</v>
      </c>
      <c r="D650">
        <f t="shared" si="10"/>
        <v>0</v>
      </c>
    </row>
    <row r="651" spans="1:4" x14ac:dyDescent="0.2">
      <c r="A651">
        <f>'RFM summary'!A646</f>
        <v>645</v>
      </c>
      <c r="B651">
        <f>'RFM summary'!B646</f>
        <v>0</v>
      </c>
      <c r="C651" s="2">
        <f>'RFM summary'!E646</f>
        <v>0</v>
      </c>
      <c r="D651">
        <f t="shared" si="10"/>
        <v>0</v>
      </c>
    </row>
    <row r="652" spans="1:4" x14ac:dyDescent="0.2">
      <c r="A652">
        <f>'RFM summary'!A647</f>
        <v>646</v>
      </c>
      <c r="B652">
        <f>'RFM summary'!B647</f>
        <v>0</v>
      </c>
      <c r="C652" s="2">
        <f>'RFM summary'!E647</f>
        <v>0</v>
      </c>
      <c r="D652">
        <f t="shared" si="10"/>
        <v>0</v>
      </c>
    </row>
    <row r="653" spans="1:4" x14ac:dyDescent="0.2">
      <c r="A653">
        <f>'RFM summary'!A648</f>
        <v>647</v>
      </c>
      <c r="B653">
        <f>'RFM summary'!B648</f>
        <v>0</v>
      </c>
      <c r="C653" s="2">
        <f>'RFM summary'!E648</f>
        <v>0</v>
      </c>
      <c r="D653">
        <f t="shared" si="10"/>
        <v>0</v>
      </c>
    </row>
    <row r="654" spans="1:4" x14ac:dyDescent="0.2">
      <c r="A654">
        <f>'RFM summary'!A649</f>
        <v>648</v>
      </c>
      <c r="B654">
        <f>'RFM summary'!B649</f>
        <v>2</v>
      </c>
      <c r="C654" s="2">
        <f>'RFM summary'!E649</f>
        <v>11.975</v>
      </c>
      <c r="D654">
        <f t="shared" si="10"/>
        <v>-3.8528954533535753</v>
      </c>
    </row>
    <row r="655" spans="1:4" x14ac:dyDescent="0.2">
      <c r="A655">
        <f>'RFM summary'!A650</f>
        <v>649</v>
      </c>
      <c r="B655">
        <f>'RFM summary'!B650</f>
        <v>1</v>
      </c>
      <c r="C655" s="2">
        <f>'RFM summary'!E650</f>
        <v>15.36</v>
      </c>
      <c r="D655">
        <f t="shared" si="10"/>
        <v>-3.5767495169022503</v>
      </c>
    </row>
    <row r="656" spans="1:4" x14ac:dyDescent="0.2">
      <c r="A656">
        <f>'RFM summary'!A651</f>
        <v>650</v>
      </c>
      <c r="B656">
        <f>'RFM summary'!B651</f>
        <v>1</v>
      </c>
      <c r="C656" s="2">
        <f>'RFM summary'!E651</f>
        <v>29.33</v>
      </c>
      <c r="D656">
        <f t="shared" si="10"/>
        <v>-3.9186608006138286</v>
      </c>
    </row>
    <row r="657" spans="1:4" x14ac:dyDescent="0.2">
      <c r="A657">
        <f>'RFM summary'!A652</f>
        <v>651</v>
      </c>
      <c r="B657">
        <f>'RFM summary'!B652</f>
        <v>0</v>
      </c>
      <c r="C657" s="2">
        <f>'RFM summary'!E652</f>
        <v>0</v>
      </c>
      <c r="D657">
        <f t="shared" si="10"/>
        <v>0</v>
      </c>
    </row>
    <row r="658" spans="1:4" x14ac:dyDescent="0.2">
      <c r="A658">
        <f>'RFM summary'!A653</f>
        <v>652</v>
      </c>
      <c r="B658">
        <f>'RFM summary'!B653</f>
        <v>0</v>
      </c>
      <c r="C658" s="2">
        <f>'RFM summary'!E653</f>
        <v>0</v>
      </c>
      <c r="D658">
        <f t="shared" si="10"/>
        <v>0</v>
      </c>
    </row>
    <row r="659" spans="1:4" x14ac:dyDescent="0.2">
      <c r="A659">
        <f>'RFM summary'!A654</f>
        <v>653</v>
      </c>
      <c r="B659">
        <f>'RFM summary'!B654</f>
        <v>0</v>
      </c>
      <c r="C659" s="2">
        <f>'RFM summary'!E654</f>
        <v>0</v>
      </c>
      <c r="D659">
        <f t="shared" si="10"/>
        <v>0</v>
      </c>
    </row>
    <row r="660" spans="1:4" x14ac:dyDescent="0.2">
      <c r="A660">
        <f>'RFM summary'!A655</f>
        <v>654</v>
      </c>
      <c r="B660">
        <f>'RFM summary'!B655</f>
        <v>0</v>
      </c>
      <c r="C660" s="2">
        <f>'RFM summary'!E655</f>
        <v>0</v>
      </c>
      <c r="D660">
        <f t="shared" si="10"/>
        <v>0</v>
      </c>
    </row>
    <row r="661" spans="1:4" x14ac:dyDescent="0.2">
      <c r="A661">
        <f>'RFM summary'!A656</f>
        <v>655</v>
      </c>
      <c r="B661">
        <f>'RFM summary'!B656</f>
        <v>5</v>
      </c>
      <c r="C661" s="2">
        <f>'RFM summary'!E656</f>
        <v>29.388000000000005</v>
      </c>
      <c r="D661">
        <f t="shared" si="10"/>
        <v>-3.7462701340218132</v>
      </c>
    </row>
    <row r="662" spans="1:4" x14ac:dyDescent="0.2">
      <c r="A662">
        <f>'RFM summary'!A657</f>
        <v>656</v>
      </c>
      <c r="B662">
        <f>'RFM summary'!B657</f>
        <v>1</v>
      </c>
      <c r="C662" s="2">
        <f>'RFM summary'!E657</f>
        <v>11.77</v>
      </c>
      <c r="D662">
        <f t="shared" si="10"/>
        <v>-3.7358711387043186</v>
      </c>
    </row>
    <row r="663" spans="1:4" x14ac:dyDescent="0.2">
      <c r="A663">
        <f>'RFM summary'!A658</f>
        <v>657</v>
      </c>
      <c r="B663">
        <f>'RFM summary'!B658</f>
        <v>0</v>
      </c>
      <c r="C663" s="2">
        <f>'RFM summary'!E658</f>
        <v>0</v>
      </c>
      <c r="D663">
        <f t="shared" si="10"/>
        <v>0</v>
      </c>
    </row>
    <row r="664" spans="1:4" x14ac:dyDescent="0.2">
      <c r="A664">
        <f>'RFM summary'!A659</f>
        <v>658</v>
      </c>
      <c r="B664">
        <f>'RFM summary'!B659</f>
        <v>0</v>
      </c>
      <c r="C664" s="2">
        <f>'RFM summary'!E659</f>
        <v>0</v>
      </c>
      <c r="D664">
        <f t="shared" si="10"/>
        <v>0</v>
      </c>
    </row>
    <row r="665" spans="1:4" x14ac:dyDescent="0.2">
      <c r="A665">
        <f>'RFM summary'!A660</f>
        <v>659</v>
      </c>
      <c r="B665">
        <f>'RFM summary'!B660</f>
        <v>1</v>
      </c>
      <c r="C665" s="2">
        <f>'RFM summary'!E660</f>
        <v>26.73</v>
      </c>
      <c r="D665">
        <f t="shared" si="10"/>
        <v>-3.8080754589618664</v>
      </c>
    </row>
    <row r="666" spans="1:4" x14ac:dyDescent="0.2">
      <c r="A666">
        <f>'RFM summary'!A661</f>
        <v>660</v>
      </c>
      <c r="B666">
        <f>'RFM summary'!B661</f>
        <v>2</v>
      </c>
      <c r="C666" s="2">
        <f>'RFM summary'!E661</f>
        <v>24.08</v>
      </c>
      <c r="D666">
        <f t="shared" si="10"/>
        <v>-3.6017357231378142</v>
      </c>
    </row>
    <row r="667" spans="1:4" x14ac:dyDescent="0.2">
      <c r="A667">
        <f>'RFM summary'!A662</f>
        <v>661</v>
      </c>
      <c r="B667">
        <f>'RFM summary'!B662</f>
        <v>1</v>
      </c>
      <c r="C667" s="2">
        <f>'RFM summary'!E662</f>
        <v>12.99</v>
      </c>
      <c r="D667">
        <f t="shared" si="10"/>
        <v>-3.656402985390244</v>
      </c>
    </row>
    <row r="668" spans="1:4" x14ac:dyDescent="0.2">
      <c r="A668">
        <f>'RFM summary'!A663</f>
        <v>662</v>
      </c>
      <c r="B668">
        <f>'RFM summary'!B663</f>
        <v>0</v>
      </c>
      <c r="C668" s="2">
        <f>'RFM summary'!E663</f>
        <v>0</v>
      </c>
      <c r="D668">
        <f t="shared" si="10"/>
        <v>0</v>
      </c>
    </row>
    <row r="669" spans="1:4" x14ac:dyDescent="0.2">
      <c r="A669">
        <f>'RFM summary'!A664</f>
        <v>663</v>
      </c>
      <c r="B669">
        <f>'RFM summary'!B664</f>
        <v>0</v>
      </c>
      <c r="C669" s="2">
        <f>'RFM summary'!E664</f>
        <v>0</v>
      </c>
      <c r="D669">
        <f t="shared" si="10"/>
        <v>0</v>
      </c>
    </row>
    <row r="670" spans="1:4" x14ac:dyDescent="0.2">
      <c r="A670">
        <f>'RFM summary'!A665</f>
        <v>664</v>
      </c>
      <c r="B670">
        <f>'RFM summary'!B665</f>
        <v>0</v>
      </c>
      <c r="C670" s="2">
        <f>'RFM summary'!E665</f>
        <v>0</v>
      </c>
      <c r="D670">
        <f t="shared" si="10"/>
        <v>0</v>
      </c>
    </row>
    <row r="671" spans="1:4" x14ac:dyDescent="0.2">
      <c r="A671">
        <f>'RFM summary'!A666</f>
        <v>665</v>
      </c>
      <c r="B671">
        <f>'RFM summary'!B666</f>
        <v>0</v>
      </c>
      <c r="C671" s="2">
        <f>'RFM summary'!E666</f>
        <v>0</v>
      </c>
      <c r="D671">
        <f t="shared" si="10"/>
        <v>0</v>
      </c>
    </row>
    <row r="672" spans="1:4" x14ac:dyDescent="0.2">
      <c r="A672">
        <f>'RFM summary'!A667</f>
        <v>666</v>
      </c>
      <c r="B672">
        <f>'RFM summary'!B667</f>
        <v>1</v>
      </c>
      <c r="C672" s="2">
        <f>'RFM summary'!E667</f>
        <v>52.47</v>
      </c>
      <c r="D672">
        <f t="shared" si="10"/>
        <v>-5.0289468660590444</v>
      </c>
    </row>
    <row r="673" spans="1:4" x14ac:dyDescent="0.2">
      <c r="A673">
        <f>'RFM summary'!A668</f>
        <v>667</v>
      </c>
      <c r="B673">
        <f>'RFM summary'!B668</f>
        <v>0</v>
      </c>
      <c r="C673" s="2">
        <f>'RFM summary'!E668</f>
        <v>0</v>
      </c>
      <c r="D673">
        <f t="shared" si="10"/>
        <v>0</v>
      </c>
    </row>
    <row r="674" spans="1:4" x14ac:dyDescent="0.2">
      <c r="A674">
        <f>'RFM summary'!A669</f>
        <v>668</v>
      </c>
      <c r="B674">
        <f>'RFM summary'!B669</f>
        <v>8</v>
      </c>
      <c r="C674" s="2">
        <f>'RFM summary'!E669</f>
        <v>29.482500000000002</v>
      </c>
      <c r="D674">
        <f t="shared" si="10"/>
        <v>-3.7313086598148857</v>
      </c>
    </row>
    <row r="675" spans="1:4" x14ac:dyDescent="0.2">
      <c r="A675">
        <f>'RFM summary'!A670</f>
        <v>669</v>
      </c>
      <c r="B675">
        <f>'RFM summary'!B670</f>
        <v>1</v>
      </c>
      <c r="C675" s="2">
        <f>'RFM summary'!E670</f>
        <v>54.71</v>
      </c>
      <c r="D675">
        <f t="shared" si="10"/>
        <v>-5.1337955706359395</v>
      </c>
    </row>
    <row r="676" spans="1:4" x14ac:dyDescent="0.2">
      <c r="A676">
        <f>'RFM summary'!A671</f>
        <v>670</v>
      </c>
      <c r="B676">
        <f>'RFM summary'!B671</f>
        <v>0</v>
      </c>
      <c r="C676" s="2">
        <f>'RFM summary'!E671</f>
        <v>0</v>
      </c>
      <c r="D676">
        <f t="shared" si="10"/>
        <v>0</v>
      </c>
    </row>
    <row r="677" spans="1:4" x14ac:dyDescent="0.2">
      <c r="A677">
        <f>'RFM summary'!A672</f>
        <v>671</v>
      </c>
      <c r="B677">
        <f>'RFM summary'!B672</f>
        <v>6</v>
      </c>
      <c r="C677" s="2">
        <f>'RFM summary'!E672</f>
        <v>36.53</v>
      </c>
      <c r="D677">
        <f t="shared" si="10"/>
        <v>-4.1152479695284683</v>
      </c>
    </row>
    <row r="678" spans="1:4" x14ac:dyDescent="0.2">
      <c r="A678">
        <f>'RFM summary'!A673</f>
        <v>672</v>
      </c>
      <c r="B678">
        <f>'RFM summary'!B673</f>
        <v>1</v>
      </c>
      <c r="C678" s="2">
        <f>'RFM summary'!E673</f>
        <v>34.11</v>
      </c>
      <c r="D678">
        <f t="shared" si="10"/>
        <v>-4.1398179510695385</v>
      </c>
    </row>
    <row r="679" spans="1:4" x14ac:dyDescent="0.2">
      <c r="A679">
        <f>'RFM summary'!A674</f>
        <v>673</v>
      </c>
      <c r="B679">
        <f>'RFM summary'!B674</f>
        <v>2</v>
      </c>
      <c r="C679" s="2">
        <f>'RFM summary'!E674</f>
        <v>20.149999999999999</v>
      </c>
      <c r="D679">
        <f t="shared" si="10"/>
        <v>-3.507994221503445</v>
      </c>
    </row>
    <row r="680" spans="1:4" x14ac:dyDescent="0.2">
      <c r="A680">
        <f>'RFM summary'!A675</f>
        <v>674</v>
      </c>
      <c r="B680">
        <f>'RFM summary'!B675</f>
        <v>0</v>
      </c>
      <c r="C680" s="2">
        <f>'RFM summary'!E675</f>
        <v>0</v>
      </c>
      <c r="D680">
        <f t="shared" si="10"/>
        <v>0</v>
      </c>
    </row>
    <row r="681" spans="1:4" x14ac:dyDescent="0.2">
      <c r="A681">
        <f>'RFM summary'!A676</f>
        <v>675</v>
      </c>
      <c r="B681">
        <f>'RFM summary'!B676</f>
        <v>3</v>
      </c>
      <c r="C681" s="2">
        <f>'RFM summary'!E676</f>
        <v>70.453333333333333</v>
      </c>
      <c r="D681">
        <f t="shared" si="10"/>
        <v>-5.8832341309122285</v>
      </c>
    </row>
    <row r="682" spans="1:4" x14ac:dyDescent="0.2">
      <c r="A682">
        <f>'RFM summary'!A677</f>
        <v>676</v>
      </c>
      <c r="B682">
        <f>'RFM summary'!B677</f>
        <v>6</v>
      </c>
      <c r="C682" s="2">
        <f>'RFM summary'!E677</f>
        <v>79.333333333333329</v>
      </c>
      <c r="D682">
        <f t="shared" si="10"/>
        <v>-6.3031930431524188</v>
      </c>
    </row>
    <row r="683" spans="1:4" x14ac:dyDescent="0.2">
      <c r="A683">
        <f>'RFM summary'!A678</f>
        <v>677</v>
      </c>
      <c r="B683">
        <f>'RFM summary'!B678</f>
        <v>0</v>
      </c>
      <c r="C683" s="2">
        <f>'RFM summary'!E678</f>
        <v>0</v>
      </c>
      <c r="D683">
        <f t="shared" si="10"/>
        <v>0</v>
      </c>
    </row>
    <row r="684" spans="1:4" x14ac:dyDescent="0.2">
      <c r="A684">
        <f>'RFM summary'!A679</f>
        <v>678</v>
      </c>
      <c r="B684">
        <f>'RFM summary'!B679</f>
        <v>1</v>
      </c>
      <c r="C684" s="2">
        <f>'RFM summary'!E679</f>
        <v>14.96</v>
      </c>
      <c r="D684">
        <f t="shared" si="10"/>
        <v>-3.5846438645270595</v>
      </c>
    </row>
    <row r="685" spans="1:4" x14ac:dyDescent="0.2">
      <c r="A685">
        <f>'RFM summary'!A680</f>
        <v>679</v>
      </c>
      <c r="B685">
        <f>'RFM summary'!B680</f>
        <v>0</v>
      </c>
      <c r="C685" s="2">
        <f>'RFM summary'!E680</f>
        <v>0</v>
      </c>
      <c r="D685">
        <f t="shared" si="10"/>
        <v>0</v>
      </c>
    </row>
    <row r="686" spans="1:4" x14ac:dyDescent="0.2">
      <c r="A686">
        <f>'RFM summary'!A681</f>
        <v>680</v>
      </c>
      <c r="B686">
        <f>'RFM summary'!B681</f>
        <v>2</v>
      </c>
      <c r="C686" s="2">
        <f>'RFM summary'!E681</f>
        <v>28.64</v>
      </c>
      <c r="D686">
        <f t="shared" si="10"/>
        <v>-3.784072323146205</v>
      </c>
    </row>
    <row r="687" spans="1:4" x14ac:dyDescent="0.2">
      <c r="A687">
        <f>'RFM summary'!A682</f>
        <v>681</v>
      </c>
      <c r="B687">
        <f>'RFM summary'!B682</f>
        <v>5</v>
      </c>
      <c r="C687" s="2">
        <f>'RFM summary'!E682</f>
        <v>17.248000000000001</v>
      </c>
      <c r="D687">
        <f t="shared" si="10"/>
        <v>-3.4853992481748719</v>
      </c>
    </row>
    <row r="688" spans="1:4" x14ac:dyDescent="0.2">
      <c r="A688">
        <f>'RFM summary'!A683</f>
        <v>682</v>
      </c>
      <c r="B688">
        <f>'RFM summary'!B683</f>
        <v>0</v>
      </c>
      <c r="C688" s="2">
        <f>'RFM summary'!E683</f>
        <v>0</v>
      </c>
      <c r="D688">
        <f t="shared" si="10"/>
        <v>0</v>
      </c>
    </row>
    <row r="689" spans="1:4" x14ac:dyDescent="0.2">
      <c r="A689">
        <f>'RFM summary'!A684</f>
        <v>683</v>
      </c>
      <c r="B689">
        <f>'RFM summary'!B684</f>
        <v>1</v>
      </c>
      <c r="C689" s="2">
        <f>'RFM summary'!E684</f>
        <v>10.77</v>
      </c>
      <c r="D689">
        <f t="shared" si="10"/>
        <v>-3.8278248668913051</v>
      </c>
    </row>
    <row r="690" spans="1:4" x14ac:dyDescent="0.2">
      <c r="A690">
        <f>'RFM summary'!A685</f>
        <v>684</v>
      </c>
      <c r="B690">
        <f>'RFM summary'!B685</f>
        <v>0</v>
      </c>
      <c r="C690" s="2">
        <f>'RFM summary'!E685</f>
        <v>0</v>
      </c>
      <c r="D690">
        <f t="shared" si="10"/>
        <v>0</v>
      </c>
    </row>
    <row r="691" spans="1:4" x14ac:dyDescent="0.2">
      <c r="A691">
        <f>'RFM summary'!A686</f>
        <v>685</v>
      </c>
      <c r="B691">
        <f>'RFM summary'!B686</f>
        <v>0</v>
      </c>
      <c r="C691" s="2">
        <f>'RFM summary'!E686</f>
        <v>0</v>
      </c>
      <c r="D691">
        <f t="shared" si="10"/>
        <v>0</v>
      </c>
    </row>
    <row r="692" spans="1:4" x14ac:dyDescent="0.2">
      <c r="A692">
        <f>'RFM summary'!A687</f>
        <v>686</v>
      </c>
      <c r="B692">
        <f>'RFM summary'!B687</f>
        <v>0</v>
      </c>
      <c r="C692" s="2">
        <f>'RFM summary'!E687</f>
        <v>0</v>
      </c>
      <c r="D692">
        <f t="shared" si="10"/>
        <v>0</v>
      </c>
    </row>
    <row r="693" spans="1:4" x14ac:dyDescent="0.2">
      <c r="A693">
        <f>'RFM summary'!A688</f>
        <v>687</v>
      </c>
      <c r="B693">
        <f>'RFM summary'!B688</f>
        <v>0</v>
      </c>
      <c r="C693" s="2">
        <f>'RFM summary'!E688</f>
        <v>0</v>
      </c>
      <c r="D693">
        <f t="shared" si="10"/>
        <v>0</v>
      </c>
    </row>
    <row r="694" spans="1:4" x14ac:dyDescent="0.2">
      <c r="A694">
        <f>'RFM summary'!A689</f>
        <v>688</v>
      </c>
      <c r="B694">
        <f>'RFM summary'!B689</f>
        <v>0</v>
      </c>
      <c r="C694" s="2">
        <f>'RFM summary'!E689</f>
        <v>0</v>
      </c>
      <c r="D694">
        <f t="shared" si="10"/>
        <v>0</v>
      </c>
    </row>
    <row r="695" spans="1:4" x14ac:dyDescent="0.2">
      <c r="A695">
        <f>'RFM summary'!A690</f>
        <v>689</v>
      </c>
      <c r="B695">
        <f>'RFM summary'!B690</f>
        <v>0</v>
      </c>
      <c r="C695" s="2">
        <f>'RFM summary'!E690</f>
        <v>0</v>
      </c>
      <c r="D695">
        <f t="shared" si="10"/>
        <v>0</v>
      </c>
    </row>
    <row r="696" spans="1:4" x14ac:dyDescent="0.2">
      <c r="A696">
        <f>'RFM summary'!A691</f>
        <v>690</v>
      </c>
      <c r="B696">
        <f>'RFM summary'!B691</f>
        <v>1</v>
      </c>
      <c r="C696" s="2">
        <f>'RFM summary'!E691</f>
        <v>29.92</v>
      </c>
      <c r="D696">
        <f t="shared" si="10"/>
        <v>-3.944941536331477</v>
      </c>
    </row>
    <row r="697" spans="1:4" x14ac:dyDescent="0.2">
      <c r="A697">
        <f>'RFM summary'!A692</f>
        <v>691</v>
      </c>
      <c r="B697">
        <f>'RFM summary'!B692</f>
        <v>1</v>
      </c>
      <c r="C697" s="2">
        <f>'RFM summary'!E692</f>
        <v>21.54</v>
      </c>
      <c r="D697">
        <f t="shared" si="10"/>
        <v>-3.6289367474568195</v>
      </c>
    </row>
    <row r="698" spans="1:4" x14ac:dyDescent="0.2">
      <c r="A698">
        <f>'RFM summary'!A693</f>
        <v>692</v>
      </c>
      <c r="B698">
        <f>'RFM summary'!B693</f>
        <v>0</v>
      </c>
      <c r="C698" s="2">
        <f>'RFM summary'!E693</f>
        <v>0</v>
      </c>
      <c r="D698">
        <f t="shared" si="10"/>
        <v>0</v>
      </c>
    </row>
    <row r="699" spans="1:4" x14ac:dyDescent="0.2">
      <c r="A699">
        <f>'RFM summary'!A694</f>
        <v>693</v>
      </c>
      <c r="B699">
        <f>'RFM summary'!B694</f>
        <v>13</v>
      </c>
      <c r="C699" s="2">
        <f>'RFM summary'!E694</f>
        <v>42.439230769230775</v>
      </c>
      <c r="D699">
        <f t="shared" si="10"/>
        <v>-4.4356237882102505</v>
      </c>
    </row>
    <row r="700" spans="1:4" x14ac:dyDescent="0.2">
      <c r="A700">
        <f>'RFM summary'!A695</f>
        <v>694</v>
      </c>
      <c r="B700">
        <f>'RFM summary'!B695</f>
        <v>0</v>
      </c>
      <c r="C700" s="2">
        <f>'RFM summary'!E695</f>
        <v>0</v>
      </c>
      <c r="D700">
        <f t="shared" si="10"/>
        <v>0</v>
      </c>
    </row>
    <row r="701" spans="1:4" x14ac:dyDescent="0.2">
      <c r="A701">
        <f>'RFM summary'!A696</f>
        <v>695</v>
      </c>
      <c r="B701">
        <f>'RFM summary'!B696</f>
        <v>0</v>
      </c>
      <c r="C701" s="2">
        <f>'RFM summary'!E696</f>
        <v>0</v>
      </c>
      <c r="D701">
        <f t="shared" si="10"/>
        <v>0</v>
      </c>
    </row>
    <row r="702" spans="1:4" x14ac:dyDescent="0.2">
      <c r="A702">
        <f>'RFM summary'!A697</f>
        <v>696</v>
      </c>
      <c r="B702">
        <f>'RFM summary'!B697</f>
        <v>1</v>
      </c>
      <c r="C702" s="2">
        <f>'RFM summary'!E697</f>
        <v>24.99</v>
      </c>
      <c r="D702">
        <f t="shared" si="10"/>
        <v>-3.7403549166356598</v>
      </c>
    </row>
    <row r="703" spans="1:4" x14ac:dyDescent="0.2">
      <c r="A703">
        <f>'RFM summary'!A698</f>
        <v>697</v>
      </c>
      <c r="B703">
        <f>'RFM summary'!B698</f>
        <v>3</v>
      </c>
      <c r="C703" s="2">
        <f>'RFM summary'!E698</f>
        <v>20.083333333333332</v>
      </c>
      <c r="D703">
        <f t="shared" si="10"/>
        <v>-3.4753917628421078</v>
      </c>
    </row>
    <row r="704" spans="1:4" x14ac:dyDescent="0.2">
      <c r="A704">
        <f>'RFM summary'!A699</f>
        <v>698</v>
      </c>
      <c r="B704">
        <f>'RFM summary'!B699</f>
        <v>0</v>
      </c>
      <c r="C704" s="2">
        <f>'RFM summary'!E699</f>
        <v>0</v>
      </c>
      <c r="D704">
        <f t="shared" si="10"/>
        <v>0</v>
      </c>
    </row>
    <row r="705" spans="1:4" x14ac:dyDescent="0.2">
      <c r="A705">
        <f>'RFM summary'!A700</f>
        <v>699</v>
      </c>
      <c r="B705">
        <f>'RFM summary'!B700</f>
        <v>5</v>
      </c>
      <c r="C705" s="2">
        <f>'RFM summary'!E700</f>
        <v>17.217999999999996</v>
      </c>
      <c r="D705">
        <f t="shared" si="10"/>
        <v>-3.4863988159310395</v>
      </c>
    </row>
    <row r="706" spans="1:4" x14ac:dyDescent="0.2">
      <c r="A706">
        <f>'RFM summary'!A701</f>
        <v>700</v>
      </c>
      <c r="B706">
        <f>'RFM summary'!B701</f>
        <v>0</v>
      </c>
      <c r="C706" s="2">
        <f>'RFM summary'!E701</f>
        <v>0</v>
      </c>
      <c r="D706">
        <f t="shared" si="10"/>
        <v>0</v>
      </c>
    </row>
    <row r="707" spans="1:4" x14ac:dyDescent="0.2">
      <c r="A707">
        <f>'RFM summary'!A702</f>
        <v>701</v>
      </c>
      <c r="B707">
        <f>'RFM summary'!B702</f>
        <v>2</v>
      </c>
      <c r="C707" s="2">
        <f>'RFM summary'!E702</f>
        <v>20.55</v>
      </c>
      <c r="D707">
        <f t="shared" si="10"/>
        <v>-3.5134188722669606</v>
      </c>
    </row>
    <row r="708" spans="1:4" x14ac:dyDescent="0.2">
      <c r="A708">
        <f>'RFM summary'!A703</f>
        <v>702</v>
      </c>
      <c r="B708">
        <f>'RFM summary'!B703</f>
        <v>1</v>
      </c>
      <c r="C708" s="2">
        <f>'RFM summary'!E703</f>
        <v>128.88999999999999</v>
      </c>
      <c r="D708">
        <f t="shared" si="10"/>
        <v>-7.8452721334515942</v>
      </c>
    </row>
    <row r="709" spans="1:4" x14ac:dyDescent="0.2">
      <c r="A709">
        <f>'RFM summary'!A704</f>
        <v>703</v>
      </c>
      <c r="B709">
        <f>'RFM summary'!B704</f>
        <v>0</v>
      </c>
      <c r="C709" s="2">
        <f>'RFM summary'!E704</f>
        <v>0</v>
      </c>
      <c r="D709">
        <f t="shared" si="10"/>
        <v>0</v>
      </c>
    </row>
    <row r="710" spans="1:4" x14ac:dyDescent="0.2">
      <c r="A710">
        <f>'RFM summary'!A705</f>
        <v>704</v>
      </c>
      <c r="B710">
        <f>'RFM summary'!B705</f>
        <v>0</v>
      </c>
      <c r="C710" s="2">
        <f>'RFM summary'!E705</f>
        <v>0</v>
      </c>
      <c r="D710">
        <f t="shared" si="10"/>
        <v>0</v>
      </c>
    </row>
    <row r="711" spans="1:4" x14ac:dyDescent="0.2">
      <c r="A711">
        <f>'RFM summary'!A706</f>
        <v>705</v>
      </c>
      <c r="B711">
        <f>'RFM summary'!B706</f>
        <v>1</v>
      </c>
      <c r="C711" s="2">
        <f>'RFM summary'!E706</f>
        <v>11.78</v>
      </c>
      <c r="D711">
        <f t="shared" si="10"/>
        <v>-3.7350845862704034</v>
      </c>
    </row>
    <row r="712" spans="1:4" x14ac:dyDescent="0.2">
      <c r="A712">
        <f>'RFM summary'!A707</f>
        <v>706</v>
      </c>
      <c r="B712">
        <f>'RFM summary'!B707</f>
        <v>0</v>
      </c>
      <c r="C712" s="2">
        <f>'RFM summary'!E707</f>
        <v>0</v>
      </c>
      <c r="D712">
        <f t="shared" si="10"/>
        <v>0</v>
      </c>
    </row>
    <row r="713" spans="1:4" x14ac:dyDescent="0.2">
      <c r="A713">
        <f>'RFM summary'!A708</f>
        <v>707</v>
      </c>
      <c r="B713">
        <f>'RFM summary'!B708</f>
        <v>1</v>
      </c>
      <c r="C713" s="2">
        <f>'RFM summary'!E708</f>
        <v>37.75</v>
      </c>
      <c r="D713">
        <f t="shared" ref="D713:D776" si="11">IF(B713=0,0,GAMMALN($B$1*B713+$B$2)-GAMMALN($B$1*B713)-GAMMALN($B$2)+$B$2*LN($B$3)+($B$1*B713-1)*LN(C713)+($B$1*B713)*LN(B713)-($B$1*B713+$B$2)*LN($B$3+B713*C713))</f>
        <v>-4.3159318329460632</v>
      </c>
    </row>
    <row r="714" spans="1:4" x14ac:dyDescent="0.2">
      <c r="A714">
        <f>'RFM summary'!A709</f>
        <v>708</v>
      </c>
      <c r="B714">
        <f>'RFM summary'!B709</f>
        <v>1</v>
      </c>
      <c r="C714" s="2">
        <f>'RFM summary'!E709</f>
        <v>29.58</v>
      </c>
      <c r="D714">
        <f t="shared" si="11"/>
        <v>-3.9297514775468443</v>
      </c>
    </row>
    <row r="715" spans="1:4" x14ac:dyDescent="0.2">
      <c r="A715">
        <f>'RFM summary'!A710</f>
        <v>709</v>
      </c>
      <c r="B715">
        <f>'RFM summary'!B710</f>
        <v>0</v>
      </c>
      <c r="C715" s="2">
        <f>'RFM summary'!E710</f>
        <v>0</v>
      </c>
      <c r="D715">
        <f t="shared" si="11"/>
        <v>0</v>
      </c>
    </row>
    <row r="716" spans="1:4" x14ac:dyDescent="0.2">
      <c r="A716">
        <f>'RFM summary'!A711</f>
        <v>710</v>
      </c>
      <c r="B716">
        <f>'RFM summary'!B711</f>
        <v>0</v>
      </c>
      <c r="C716" s="2">
        <f>'RFM summary'!E711</f>
        <v>0</v>
      </c>
      <c r="D716">
        <f t="shared" si="11"/>
        <v>0</v>
      </c>
    </row>
    <row r="717" spans="1:4" x14ac:dyDescent="0.2">
      <c r="A717">
        <f>'RFM summary'!A712</f>
        <v>711</v>
      </c>
      <c r="B717">
        <f>'RFM summary'!B712</f>
        <v>0</v>
      </c>
      <c r="C717" s="2">
        <f>'RFM summary'!E712</f>
        <v>0</v>
      </c>
      <c r="D717">
        <f t="shared" si="11"/>
        <v>0</v>
      </c>
    </row>
    <row r="718" spans="1:4" x14ac:dyDescent="0.2">
      <c r="A718">
        <f>'RFM summary'!A713</f>
        <v>712</v>
      </c>
      <c r="B718">
        <f>'RFM summary'!B713</f>
        <v>4</v>
      </c>
      <c r="C718" s="2">
        <f>'RFM summary'!E713</f>
        <v>22.5425</v>
      </c>
      <c r="D718">
        <f t="shared" si="11"/>
        <v>-3.4969207685502397</v>
      </c>
    </row>
    <row r="719" spans="1:4" x14ac:dyDescent="0.2">
      <c r="A719">
        <f>'RFM summary'!A714</f>
        <v>713</v>
      </c>
      <c r="B719">
        <f>'RFM summary'!B714</f>
        <v>6</v>
      </c>
      <c r="C719" s="2">
        <f>'RFM summary'!E714</f>
        <v>16.305</v>
      </c>
      <c r="D719">
        <f t="shared" si="11"/>
        <v>-3.5251056559788481</v>
      </c>
    </row>
    <row r="720" spans="1:4" x14ac:dyDescent="0.2">
      <c r="A720">
        <f>'RFM summary'!A715</f>
        <v>714</v>
      </c>
      <c r="B720">
        <f>'RFM summary'!B715</f>
        <v>1</v>
      </c>
      <c r="C720" s="2">
        <f>'RFM summary'!E715</f>
        <v>14.37</v>
      </c>
      <c r="D720">
        <f t="shared" si="11"/>
        <v>-3.6000296580256865</v>
      </c>
    </row>
    <row r="721" spans="1:4" x14ac:dyDescent="0.2">
      <c r="A721">
        <f>'RFM summary'!A716</f>
        <v>715</v>
      </c>
      <c r="B721">
        <f>'RFM summary'!B716</f>
        <v>2</v>
      </c>
      <c r="C721" s="2">
        <f>'RFM summary'!E716</f>
        <v>50.27</v>
      </c>
      <c r="D721">
        <f t="shared" si="11"/>
        <v>-4.8967352011230361</v>
      </c>
    </row>
    <row r="722" spans="1:4" x14ac:dyDescent="0.2">
      <c r="A722">
        <f>'RFM summary'!A717</f>
        <v>716</v>
      </c>
      <c r="B722">
        <f>'RFM summary'!B717</f>
        <v>0</v>
      </c>
      <c r="C722" s="2">
        <f>'RFM summary'!E717</f>
        <v>0</v>
      </c>
      <c r="D722">
        <f t="shared" si="11"/>
        <v>0</v>
      </c>
    </row>
    <row r="723" spans="1:4" x14ac:dyDescent="0.2">
      <c r="A723">
        <f>'RFM summary'!A718</f>
        <v>717</v>
      </c>
      <c r="B723">
        <f>'RFM summary'!B718</f>
        <v>0</v>
      </c>
      <c r="C723" s="2">
        <f>'RFM summary'!E718</f>
        <v>0</v>
      </c>
      <c r="D723">
        <f t="shared" si="11"/>
        <v>0</v>
      </c>
    </row>
    <row r="724" spans="1:4" x14ac:dyDescent="0.2">
      <c r="A724">
        <f>'RFM summary'!A719</f>
        <v>718</v>
      </c>
      <c r="B724">
        <f>'RFM summary'!B719</f>
        <v>2</v>
      </c>
      <c r="C724" s="2">
        <f>'RFM summary'!E719</f>
        <v>14.465</v>
      </c>
      <c r="D724">
        <f t="shared" si="11"/>
        <v>-3.6142241085614657</v>
      </c>
    </row>
    <row r="725" spans="1:4" x14ac:dyDescent="0.2">
      <c r="A725">
        <f>'RFM summary'!A720</f>
        <v>719</v>
      </c>
      <c r="B725">
        <f>'RFM summary'!B720</f>
        <v>0</v>
      </c>
      <c r="C725" s="2">
        <f>'RFM summary'!E720</f>
        <v>0</v>
      </c>
      <c r="D725">
        <f t="shared" si="11"/>
        <v>0</v>
      </c>
    </row>
    <row r="726" spans="1:4" x14ac:dyDescent="0.2">
      <c r="A726">
        <f>'RFM summary'!A721</f>
        <v>720</v>
      </c>
      <c r="B726">
        <f>'RFM summary'!B721</f>
        <v>7</v>
      </c>
      <c r="C726" s="2">
        <f>'RFM summary'!E721</f>
        <v>14.598571428571427</v>
      </c>
      <c r="D726">
        <f t="shared" si="11"/>
        <v>-3.658179155073185</v>
      </c>
    </row>
    <row r="727" spans="1:4" x14ac:dyDescent="0.2">
      <c r="A727">
        <f>'RFM summary'!A722</f>
        <v>721</v>
      </c>
      <c r="B727">
        <f>'RFM summary'!B722</f>
        <v>0</v>
      </c>
      <c r="C727" s="2">
        <f>'RFM summary'!E722</f>
        <v>0</v>
      </c>
      <c r="D727">
        <f t="shared" si="11"/>
        <v>0</v>
      </c>
    </row>
    <row r="728" spans="1:4" x14ac:dyDescent="0.2">
      <c r="A728">
        <f>'RFM summary'!A723</f>
        <v>722</v>
      </c>
      <c r="B728">
        <f>'RFM summary'!B723</f>
        <v>0</v>
      </c>
      <c r="C728" s="2">
        <f>'RFM summary'!E723</f>
        <v>0</v>
      </c>
      <c r="D728">
        <f t="shared" si="11"/>
        <v>0</v>
      </c>
    </row>
    <row r="729" spans="1:4" x14ac:dyDescent="0.2">
      <c r="A729">
        <f>'RFM summary'!A724</f>
        <v>723</v>
      </c>
      <c r="B729">
        <f>'RFM summary'!B724</f>
        <v>0</v>
      </c>
      <c r="C729" s="2">
        <f>'RFM summary'!E724</f>
        <v>0</v>
      </c>
      <c r="D729">
        <f t="shared" si="11"/>
        <v>0</v>
      </c>
    </row>
    <row r="730" spans="1:4" x14ac:dyDescent="0.2">
      <c r="A730">
        <f>'RFM summary'!A725</f>
        <v>724</v>
      </c>
      <c r="B730">
        <f>'RFM summary'!B725</f>
        <v>0</v>
      </c>
      <c r="C730" s="2">
        <f>'RFM summary'!E725</f>
        <v>0</v>
      </c>
      <c r="D730">
        <f t="shared" si="11"/>
        <v>0</v>
      </c>
    </row>
    <row r="731" spans="1:4" x14ac:dyDescent="0.2">
      <c r="A731">
        <f>'RFM summary'!A726</f>
        <v>725</v>
      </c>
      <c r="B731">
        <f>'RFM summary'!B726</f>
        <v>0</v>
      </c>
      <c r="C731" s="2">
        <f>'RFM summary'!E726</f>
        <v>0</v>
      </c>
      <c r="D731">
        <f t="shared" si="11"/>
        <v>0</v>
      </c>
    </row>
    <row r="732" spans="1:4" x14ac:dyDescent="0.2">
      <c r="A732">
        <f>'RFM summary'!A727</f>
        <v>726</v>
      </c>
      <c r="B732">
        <f>'RFM summary'!B727</f>
        <v>3</v>
      </c>
      <c r="C732" s="2">
        <f>'RFM summary'!E727</f>
        <v>48.17</v>
      </c>
      <c r="D732">
        <f t="shared" si="11"/>
        <v>-4.7770080355102635</v>
      </c>
    </row>
    <row r="733" spans="1:4" x14ac:dyDescent="0.2">
      <c r="A733">
        <f>'RFM summary'!A728</f>
        <v>727</v>
      </c>
      <c r="B733">
        <f>'RFM summary'!B728</f>
        <v>0</v>
      </c>
      <c r="C733" s="2">
        <f>'RFM summary'!E728</f>
        <v>0</v>
      </c>
      <c r="D733">
        <f t="shared" si="11"/>
        <v>0</v>
      </c>
    </row>
    <row r="734" spans="1:4" x14ac:dyDescent="0.2">
      <c r="A734">
        <f>'RFM summary'!A729</f>
        <v>728</v>
      </c>
      <c r="B734">
        <f>'RFM summary'!B729</f>
        <v>5</v>
      </c>
      <c r="C734" s="2">
        <f>'RFM summary'!E729</f>
        <v>62.481999999999992</v>
      </c>
      <c r="D734">
        <f t="shared" si="11"/>
        <v>-5.5161789235649223</v>
      </c>
    </row>
    <row r="735" spans="1:4" x14ac:dyDescent="0.2">
      <c r="A735">
        <f>'RFM summary'!A730</f>
        <v>729</v>
      </c>
      <c r="B735">
        <f>'RFM summary'!B730</f>
        <v>0</v>
      </c>
      <c r="C735" s="2">
        <f>'RFM summary'!E730</f>
        <v>0</v>
      </c>
      <c r="D735">
        <f t="shared" si="11"/>
        <v>0</v>
      </c>
    </row>
    <row r="736" spans="1:4" x14ac:dyDescent="0.2">
      <c r="A736">
        <f>'RFM summary'!A731</f>
        <v>730</v>
      </c>
      <c r="B736">
        <f>'RFM summary'!B731</f>
        <v>2</v>
      </c>
      <c r="C736" s="2">
        <f>'RFM summary'!E731</f>
        <v>11.77</v>
      </c>
      <c r="D736">
        <f t="shared" si="11"/>
        <v>-3.8815096039214296</v>
      </c>
    </row>
    <row r="737" spans="1:4" x14ac:dyDescent="0.2">
      <c r="A737">
        <f>'RFM summary'!A732</f>
        <v>731</v>
      </c>
      <c r="B737">
        <f>'RFM summary'!B732</f>
        <v>1</v>
      </c>
      <c r="C737" s="2">
        <f>'RFM summary'!E732</f>
        <v>18.760000000000002</v>
      </c>
      <c r="D737">
        <f t="shared" si="11"/>
        <v>-3.5733920919220026</v>
      </c>
    </row>
    <row r="738" spans="1:4" x14ac:dyDescent="0.2">
      <c r="A738">
        <f>'RFM summary'!A733</f>
        <v>732</v>
      </c>
      <c r="B738">
        <f>'RFM summary'!B733</f>
        <v>3</v>
      </c>
      <c r="C738" s="2">
        <f>'RFM summary'!E733</f>
        <v>37.473333333333336</v>
      </c>
      <c r="D738">
        <f t="shared" si="11"/>
        <v>-4.1972214814681195</v>
      </c>
    </row>
    <row r="739" spans="1:4" x14ac:dyDescent="0.2">
      <c r="A739">
        <f>'RFM summary'!A734</f>
        <v>733</v>
      </c>
      <c r="B739">
        <f>'RFM summary'!B734</f>
        <v>0</v>
      </c>
      <c r="C739" s="2">
        <f>'RFM summary'!E734</f>
        <v>0</v>
      </c>
      <c r="D739">
        <f t="shared" si="11"/>
        <v>0</v>
      </c>
    </row>
    <row r="740" spans="1:4" x14ac:dyDescent="0.2">
      <c r="A740">
        <f>'RFM summary'!A735</f>
        <v>734</v>
      </c>
      <c r="B740">
        <f>'RFM summary'!B735</f>
        <v>0</v>
      </c>
      <c r="C740" s="2">
        <f>'RFM summary'!E735</f>
        <v>0</v>
      </c>
      <c r="D740">
        <f t="shared" si="11"/>
        <v>0</v>
      </c>
    </row>
    <row r="741" spans="1:4" x14ac:dyDescent="0.2">
      <c r="A741">
        <f>'RFM summary'!A736</f>
        <v>735</v>
      </c>
      <c r="B741">
        <f>'RFM summary'!B736</f>
        <v>0</v>
      </c>
      <c r="C741" s="2">
        <f>'RFM summary'!E736</f>
        <v>0</v>
      </c>
      <c r="D741">
        <f t="shared" si="11"/>
        <v>0</v>
      </c>
    </row>
    <row r="742" spans="1:4" x14ac:dyDescent="0.2">
      <c r="A742">
        <f>'RFM summary'!A737</f>
        <v>736</v>
      </c>
      <c r="B742">
        <f>'RFM summary'!B737</f>
        <v>0</v>
      </c>
      <c r="C742" s="2">
        <f>'RFM summary'!E737</f>
        <v>0</v>
      </c>
      <c r="D742">
        <f t="shared" si="11"/>
        <v>0</v>
      </c>
    </row>
    <row r="743" spans="1:4" x14ac:dyDescent="0.2">
      <c r="A743">
        <f>'RFM summary'!A738</f>
        <v>737</v>
      </c>
      <c r="B743">
        <f>'RFM summary'!B738</f>
        <v>0</v>
      </c>
      <c r="C743" s="2">
        <f>'RFM summary'!E738</f>
        <v>0</v>
      </c>
      <c r="D743">
        <f t="shared" si="11"/>
        <v>0</v>
      </c>
    </row>
    <row r="744" spans="1:4" x14ac:dyDescent="0.2">
      <c r="A744">
        <f>'RFM summary'!A739</f>
        <v>738</v>
      </c>
      <c r="B744">
        <f>'RFM summary'!B739</f>
        <v>0</v>
      </c>
      <c r="C744" s="2">
        <f>'RFM summary'!E739</f>
        <v>0</v>
      </c>
      <c r="D744">
        <f t="shared" si="11"/>
        <v>0</v>
      </c>
    </row>
    <row r="745" spans="1:4" x14ac:dyDescent="0.2">
      <c r="A745">
        <f>'RFM summary'!A740</f>
        <v>739</v>
      </c>
      <c r="B745">
        <f>'RFM summary'!B740</f>
        <v>1</v>
      </c>
      <c r="C745" s="2">
        <f>'RFM summary'!E740</f>
        <v>12.49</v>
      </c>
      <c r="D745">
        <f t="shared" si="11"/>
        <v>-3.6851534939225274</v>
      </c>
    </row>
    <row r="746" spans="1:4" x14ac:dyDescent="0.2">
      <c r="A746">
        <f>'RFM summary'!A741</f>
        <v>740</v>
      </c>
      <c r="B746">
        <f>'RFM summary'!B741</f>
        <v>0</v>
      </c>
      <c r="C746" s="2">
        <f>'RFM summary'!E741</f>
        <v>0</v>
      </c>
      <c r="D746">
        <f t="shared" si="11"/>
        <v>0</v>
      </c>
    </row>
    <row r="747" spans="1:4" x14ac:dyDescent="0.2">
      <c r="A747">
        <f>'RFM summary'!A742</f>
        <v>741</v>
      </c>
      <c r="B747">
        <f>'RFM summary'!B742</f>
        <v>1</v>
      </c>
      <c r="C747" s="2">
        <f>'RFM summary'!E742</f>
        <v>14.96</v>
      </c>
      <c r="D747">
        <f t="shared" si="11"/>
        <v>-3.5846438645270595</v>
      </c>
    </row>
    <row r="748" spans="1:4" x14ac:dyDescent="0.2">
      <c r="A748">
        <f>'RFM summary'!A743</f>
        <v>742</v>
      </c>
      <c r="B748">
        <f>'RFM summary'!B743</f>
        <v>0</v>
      </c>
      <c r="C748" s="2">
        <f>'RFM summary'!E743</f>
        <v>0</v>
      </c>
      <c r="D748">
        <f t="shared" si="11"/>
        <v>0</v>
      </c>
    </row>
    <row r="749" spans="1:4" x14ac:dyDescent="0.2">
      <c r="A749">
        <f>'RFM summary'!A744</f>
        <v>743</v>
      </c>
      <c r="B749">
        <f>'RFM summary'!B744</f>
        <v>0</v>
      </c>
      <c r="C749" s="2">
        <f>'RFM summary'!E744</f>
        <v>0</v>
      </c>
      <c r="D749">
        <f t="shared" si="11"/>
        <v>0</v>
      </c>
    </row>
    <row r="750" spans="1:4" x14ac:dyDescent="0.2">
      <c r="A750">
        <f>'RFM summary'!A745</f>
        <v>744</v>
      </c>
      <c r="B750">
        <f>'RFM summary'!B745</f>
        <v>0</v>
      </c>
      <c r="C750" s="2">
        <f>'RFM summary'!E745</f>
        <v>0</v>
      </c>
      <c r="D750">
        <f t="shared" si="11"/>
        <v>0</v>
      </c>
    </row>
    <row r="751" spans="1:4" x14ac:dyDescent="0.2">
      <c r="A751">
        <f>'RFM summary'!A746</f>
        <v>745</v>
      </c>
      <c r="B751">
        <f>'RFM summary'!B746</f>
        <v>2</v>
      </c>
      <c r="C751" s="2">
        <f>'RFM summary'!E746</f>
        <v>16.829999999999998</v>
      </c>
      <c r="D751">
        <f t="shared" si="11"/>
        <v>-3.5181563094865993</v>
      </c>
    </row>
    <row r="752" spans="1:4" x14ac:dyDescent="0.2">
      <c r="A752">
        <f>'RFM summary'!A747</f>
        <v>746</v>
      </c>
      <c r="B752">
        <f>'RFM summary'!B747</f>
        <v>0</v>
      </c>
      <c r="C752" s="2">
        <f>'RFM summary'!E747</f>
        <v>0</v>
      </c>
      <c r="D752">
        <f t="shared" si="11"/>
        <v>0</v>
      </c>
    </row>
    <row r="753" spans="1:4" x14ac:dyDescent="0.2">
      <c r="A753">
        <f>'RFM summary'!A748</f>
        <v>747</v>
      </c>
      <c r="B753">
        <f>'RFM summary'!B748</f>
        <v>1</v>
      </c>
      <c r="C753" s="2">
        <f>'RFM summary'!E748</f>
        <v>70.13</v>
      </c>
      <c r="D753">
        <f t="shared" si="11"/>
        <v>-5.8159666452956955</v>
      </c>
    </row>
    <row r="754" spans="1:4" x14ac:dyDescent="0.2">
      <c r="A754">
        <f>'RFM summary'!A749</f>
        <v>748</v>
      </c>
      <c r="B754">
        <f>'RFM summary'!B749</f>
        <v>0</v>
      </c>
      <c r="C754" s="2">
        <f>'RFM summary'!E749</f>
        <v>0</v>
      </c>
      <c r="D754">
        <f t="shared" si="11"/>
        <v>0</v>
      </c>
    </row>
    <row r="755" spans="1:4" x14ac:dyDescent="0.2">
      <c r="A755">
        <f>'RFM summary'!A750</f>
        <v>749</v>
      </c>
      <c r="B755">
        <f>'RFM summary'!B750</f>
        <v>0</v>
      </c>
      <c r="C755" s="2">
        <f>'RFM summary'!E750</f>
        <v>0</v>
      </c>
      <c r="D755">
        <f t="shared" si="11"/>
        <v>0</v>
      </c>
    </row>
    <row r="756" spans="1:4" x14ac:dyDescent="0.2">
      <c r="A756">
        <f>'RFM summary'!A751</f>
        <v>750</v>
      </c>
      <c r="B756">
        <f>'RFM summary'!B751</f>
        <v>1</v>
      </c>
      <c r="C756" s="2">
        <f>'RFM summary'!E751</f>
        <v>6.79</v>
      </c>
      <c r="D756">
        <f t="shared" si="11"/>
        <v>-4.6038176215191484</v>
      </c>
    </row>
    <row r="757" spans="1:4" x14ac:dyDescent="0.2">
      <c r="A757">
        <f>'RFM summary'!A752</f>
        <v>751</v>
      </c>
      <c r="B757">
        <f>'RFM summary'!B752</f>
        <v>10</v>
      </c>
      <c r="C757" s="2">
        <f>'RFM summary'!E752</f>
        <v>62.255000000000003</v>
      </c>
      <c r="D757">
        <f t="shared" si="11"/>
        <v>-5.5118558899623054</v>
      </c>
    </row>
    <row r="758" spans="1:4" x14ac:dyDescent="0.2">
      <c r="A758">
        <f>'RFM summary'!A753</f>
        <v>752</v>
      </c>
      <c r="B758">
        <f>'RFM summary'!B753</f>
        <v>0</v>
      </c>
      <c r="C758" s="2">
        <f>'RFM summary'!E753</f>
        <v>0</v>
      </c>
      <c r="D758">
        <f t="shared" si="11"/>
        <v>0</v>
      </c>
    </row>
    <row r="759" spans="1:4" x14ac:dyDescent="0.2">
      <c r="A759">
        <f>'RFM summary'!A754</f>
        <v>753</v>
      </c>
      <c r="B759">
        <f>'RFM summary'!B754</f>
        <v>0</v>
      </c>
      <c r="C759" s="2">
        <f>'RFM summary'!E754</f>
        <v>0</v>
      </c>
      <c r="D759">
        <f t="shared" si="11"/>
        <v>0</v>
      </c>
    </row>
    <row r="760" spans="1:4" x14ac:dyDescent="0.2">
      <c r="A760">
        <f>'RFM summary'!A755</f>
        <v>754</v>
      </c>
      <c r="B760">
        <f>'RFM summary'!B755</f>
        <v>0</v>
      </c>
      <c r="C760" s="2">
        <f>'RFM summary'!E755</f>
        <v>0</v>
      </c>
      <c r="D760">
        <f t="shared" si="11"/>
        <v>0</v>
      </c>
    </row>
    <row r="761" spans="1:4" x14ac:dyDescent="0.2">
      <c r="A761">
        <f>'RFM summary'!A756</f>
        <v>755</v>
      </c>
      <c r="B761">
        <f>'RFM summary'!B756</f>
        <v>0</v>
      </c>
      <c r="C761" s="2">
        <f>'RFM summary'!E756</f>
        <v>0</v>
      </c>
      <c r="D761">
        <f t="shared" si="11"/>
        <v>0</v>
      </c>
    </row>
    <row r="762" spans="1:4" x14ac:dyDescent="0.2">
      <c r="A762">
        <f>'RFM summary'!A757</f>
        <v>756</v>
      </c>
      <c r="B762">
        <f>'RFM summary'!B757</f>
        <v>3</v>
      </c>
      <c r="C762" s="2">
        <f>'RFM summary'!E757</f>
        <v>13.3</v>
      </c>
      <c r="D762">
        <f t="shared" si="11"/>
        <v>-3.7468048329918844</v>
      </c>
    </row>
    <row r="763" spans="1:4" x14ac:dyDescent="0.2">
      <c r="A763">
        <f>'RFM summary'!A758</f>
        <v>757</v>
      </c>
      <c r="B763">
        <f>'RFM summary'!B758</f>
        <v>3</v>
      </c>
      <c r="C763" s="2">
        <f>'RFM summary'!E758</f>
        <v>20.68</v>
      </c>
      <c r="D763">
        <f t="shared" si="11"/>
        <v>-3.4814887111371604</v>
      </c>
    </row>
    <row r="764" spans="1:4" x14ac:dyDescent="0.2">
      <c r="A764">
        <f>'RFM summary'!A759</f>
        <v>758</v>
      </c>
      <c r="B764">
        <f>'RFM summary'!B759</f>
        <v>0</v>
      </c>
      <c r="C764" s="2">
        <f>'RFM summary'!E759</f>
        <v>0</v>
      </c>
      <c r="D764">
        <f t="shared" si="11"/>
        <v>0</v>
      </c>
    </row>
    <row r="765" spans="1:4" x14ac:dyDescent="0.2">
      <c r="A765">
        <f>'RFM summary'!A760</f>
        <v>759</v>
      </c>
      <c r="B765">
        <f>'RFM summary'!B760</f>
        <v>0</v>
      </c>
      <c r="C765" s="2">
        <f>'RFM summary'!E760</f>
        <v>0</v>
      </c>
      <c r="D765">
        <f t="shared" si="11"/>
        <v>0</v>
      </c>
    </row>
    <row r="766" spans="1:4" x14ac:dyDescent="0.2">
      <c r="A766">
        <f>'RFM summary'!A761</f>
        <v>760</v>
      </c>
      <c r="B766">
        <f>'RFM summary'!B761</f>
        <v>2</v>
      </c>
      <c r="C766" s="2">
        <f>'RFM summary'!E761</f>
        <v>66.935000000000002</v>
      </c>
      <c r="D766">
        <f t="shared" si="11"/>
        <v>-5.7074430223189836</v>
      </c>
    </row>
    <row r="767" spans="1:4" x14ac:dyDescent="0.2">
      <c r="A767">
        <f>'RFM summary'!A762</f>
        <v>761</v>
      </c>
      <c r="B767">
        <f>'RFM summary'!B762</f>
        <v>5</v>
      </c>
      <c r="C767" s="2">
        <f>'RFM summary'!E762</f>
        <v>89.611999999999995</v>
      </c>
      <c r="D767">
        <f t="shared" si="11"/>
        <v>-6.7243616256828886</v>
      </c>
    </row>
    <row r="768" spans="1:4" x14ac:dyDescent="0.2">
      <c r="A768">
        <f>'RFM summary'!A763</f>
        <v>762</v>
      </c>
      <c r="B768">
        <f>'RFM summary'!B763</f>
        <v>4</v>
      </c>
      <c r="C768" s="2">
        <f>'RFM summary'!E763</f>
        <v>18.0425</v>
      </c>
      <c r="D768">
        <f t="shared" si="11"/>
        <v>-3.470098195283569</v>
      </c>
    </row>
    <row r="769" spans="1:4" x14ac:dyDescent="0.2">
      <c r="A769">
        <f>'RFM summary'!A764</f>
        <v>763</v>
      </c>
      <c r="B769">
        <f>'RFM summary'!B764</f>
        <v>0</v>
      </c>
      <c r="C769" s="2">
        <f>'RFM summary'!E764</f>
        <v>0</v>
      </c>
      <c r="D769">
        <f t="shared" si="11"/>
        <v>0</v>
      </c>
    </row>
    <row r="770" spans="1:4" x14ac:dyDescent="0.2">
      <c r="A770">
        <f>'RFM summary'!A765</f>
        <v>764</v>
      </c>
      <c r="B770">
        <f>'RFM summary'!B765</f>
        <v>0</v>
      </c>
      <c r="C770" s="2">
        <f>'RFM summary'!E765</f>
        <v>0</v>
      </c>
      <c r="D770">
        <f t="shared" si="11"/>
        <v>0</v>
      </c>
    </row>
    <row r="771" spans="1:4" x14ac:dyDescent="0.2">
      <c r="A771">
        <f>'RFM summary'!A766</f>
        <v>765</v>
      </c>
      <c r="B771">
        <f>'RFM summary'!B766</f>
        <v>0</v>
      </c>
      <c r="C771" s="2">
        <f>'RFM summary'!E766</f>
        <v>0</v>
      </c>
      <c r="D771">
        <f t="shared" si="11"/>
        <v>0</v>
      </c>
    </row>
    <row r="772" spans="1:4" x14ac:dyDescent="0.2">
      <c r="A772">
        <f>'RFM summary'!A767</f>
        <v>766</v>
      </c>
      <c r="B772">
        <f>'RFM summary'!B767</f>
        <v>0</v>
      </c>
      <c r="C772" s="2">
        <f>'RFM summary'!E767</f>
        <v>0</v>
      </c>
      <c r="D772">
        <f t="shared" si="11"/>
        <v>0</v>
      </c>
    </row>
    <row r="773" spans="1:4" x14ac:dyDescent="0.2">
      <c r="A773">
        <f>'RFM summary'!A768</f>
        <v>767</v>
      </c>
      <c r="B773">
        <f>'RFM summary'!B768</f>
        <v>0</v>
      </c>
      <c r="C773" s="2">
        <f>'RFM summary'!E768</f>
        <v>0</v>
      </c>
      <c r="D773">
        <f t="shared" si="11"/>
        <v>0</v>
      </c>
    </row>
    <row r="774" spans="1:4" x14ac:dyDescent="0.2">
      <c r="A774">
        <f>'RFM summary'!A769</f>
        <v>768</v>
      </c>
      <c r="B774">
        <f>'RFM summary'!B769</f>
        <v>0</v>
      </c>
      <c r="C774" s="2">
        <f>'RFM summary'!E769</f>
        <v>0</v>
      </c>
      <c r="D774">
        <f t="shared" si="11"/>
        <v>0</v>
      </c>
    </row>
    <row r="775" spans="1:4" x14ac:dyDescent="0.2">
      <c r="A775">
        <f>'RFM summary'!A770</f>
        <v>769</v>
      </c>
      <c r="B775">
        <f>'RFM summary'!B770</f>
        <v>0</v>
      </c>
      <c r="C775" s="2">
        <f>'RFM summary'!E770</f>
        <v>0</v>
      </c>
      <c r="D775">
        <f t="shared" si="11"/>
        <v>0</v>
      </c>
    </row>
    <row r="776" spans="1:4" x14ac:dyDescent="0.2">
      <c r="A776">
        <f>'RFM summary'!A771</f>
        <v>770</v>
      </c>
      <c r="B776">
        <f>'RFM summary'!B771</f>
        <v>1</v>
      </c>
      <c r="C776" s="2">
        <f>'RFM summary'!E771</f>
        <v>27.94</v>
      </c>
      <c r="D776">
        <f t="shared" si="11"/>
        <v>-3.858358201186384</v>
      </c>
    </row>
    <row r="777" spans="1:4" x14ac:dyDescent="0.2">
      <c r="A777">
        <f>'RFM summary'!A772</f>
        <v>771</v>
      </c>
      <c r="B777">
        <f>'RFM summary'!B772</f>
        <v>0</v>
      </c>
      <c r="C777" s="2">
        <f>'RFM summary'!E772</f>
        <v>0</v>
      </c>
      <c r="D777">
        <f t="shared" ref="D777:D840" si="12">IF(B777=0,0,GAMMALN($B$1*B777+$B$2)-GAMMALN($B$1*B777)-GAMMALN($B$2)+$B$2*LN($B$3)+($B$1*B777-1)*LN(C777)+($B$1*B777)*LN(B777)-($B$1*B777+$B$2)*LN($B$3+B777*C777))</f>
        <v>0</v>
      </c>
    </row>
    <row r="778" spans="1:4" x14ac:dyDescent="0.2">
      <c r="A778">
        <f>'RFM summary'!A773</f>
        <v>772</v>
      </c>
      <c r="B778">
        <f>'RFM summary'!B773</f>
        <v>0</v>
      </c>
      <c r="C778" s="2">
        <f>'RFM summary'!E773</f>
        <v>0</v>
      </c>
      <c r="D778">
        <f t="shared" si="12"/>
        <v>0</v>
      </c>
    </row>
    <row r="779" spans="1:4" x14ac:dyDescent="0.2">
      <c r="A779">
        <f>'RFM summary'!A774</f>
        <v>773</v>
      </c>
      <c r="B779">
        <f>'RFM summary'!B774</f>
        <v>0</v>
      </c>
      <c r="C779" s="2">
        <f>'RFM summary'!E774</f>
        <v>0</v>
      </c>
      <c r="D779">
        <f t="shared" si="12"/>
        <v>0</v>
      </c>
    </row>
    <row r="780" spans="1:4" x14ac:dyDescent="0.2">
      <c r="A780">
        <f>'RFM summary'!A775</f>
        <v>774</v>
      </c>
      <c r="B780">
        <f>'RFM summary'!B775</f>
        <v>0</v>
      </c>
      <c r="C780" s="2">
        <f>'RFM summary'!E775</f>
        <v>0</v>
      </c>
      <c r="D780">
        <f t="shared" si="12"/>
        <v>0</v>
      </c>
    </row>
    <row r="781" spans="1:4" x14ac:dyDescent="0.2">
      <c r="A781">
        <f>'RFM summary'!A776</f>
        <v>775</v>
      </c>
      <c r="B781">
        <f>'RFM summary'!B776</f>
        <v>1</v>
      </c>
      <c r="C781" s="2">
        <f>'RFM summary'!E776</f>
        <v>15.36</v>
      </c>
      <c r="D781">
        <f t="shared" si="12"/>
        <v>-3.5767495169022503</v>
      </c>
    </row>
    <row r="782" spans="1:4" x14ac:dyDescent="0.2">
      <c r="A782">
        <f>'RFM summary'!A777</f>
        <v>776</v>
      </c>
      <c r="B782">
        <f>'RFM summary'!B777</f>
        <v>1</v>
      </c>
      <c r="C782" s="2">
        <f>'RFM summary'!E777</f>
        <v>24.98</v>
      </c>
      <c r="D782">
        <f t="shared" si="12"/>
        <v>-3.7399840342090158</v>
      </c>
    </row>
    <row r="783" spans="1:4" x14ac:dyDescent="0.2">
      <c r="A783">
        <f>'RFM summary'!A778</f>
        <v>777</v>
      </c>
      <c r="B783">
        <f>'RFM summary'!B778</f>
        <v>3</v>
      </c>
      <c r="C783" s="2">
        <f>'RFM summary'!E778</f>
        <v>12.19</v>
      </c>
      <c r="D783">
        <f t="shared" si="12"/>
        <v>-3.8977476901761463</v>
      </c>
    </row>
    <row r="784" spans="1:4" x14ac:dyDescent="0.2">
      <c r="A784">
        <f>'RFM summary'!A779</f>
        <v>778</v>
      </c>
      <c r="B784">
        <f>'RFM summary'!B779</f>
        <v>1</v>
      </c>
      <c r="C784" s="2">
        <f>'RFM summary'!E779</f>
        <v>28.34</v>
      </c>
      <c r="D784">
        <f t="shared" si="12"/>
        <v>-3.8754578361568619</v>
      </c>
    </row>
    <row r="785" spans="1:4" x14ac:dyDescent="0.2">
      <c r="A785">
        <f>'RFM summary'!A780</f>
        <v>779</v>
      </c>
      <c r="B785">
        <f>'RFM summary'!B780</f>
        <v>0</v>
      </c>
      <c r="C785" s="2">
        <f>'RFM summary'!E780</f>
        <v>0</v>
      </c>
      <c r="D785">
        <f t="shared" si="12"/>
        <v>0</v>
      </c>
    </row>
    <row r="786" spans="1:4" x14ac:dyDescent="0.2">
      <c r="A786">
        <f>'RFM summary'!A781</f>
        <v>780</v>
      </c>
      <c r="B786">
        <f>'RFM summary'!B781</f>
        <v>0</v>
      </c>
      <c r="C786" s="2">
        <f>'RFM summary'!E781</f>
        <v>0</v>
      </c>
      <c r="D786">
        <f t="shared" si="12"/>
        <v>0</v>
      </c>
    </row>
    <row r="787" spans="1:4" x14ac:dyDescent="0.2">
      <c r="A787">
        <f>'RFM summary'!A782</f>
        <v>781</v>
      </c>
      <c r="B787">
        <f>'RFM summary'!B782</f>
        <v>0</v>
      </c>
      <c r="C787" s="2">
        <f>'RFM summary'!E782</f>
        <v>0</v>
      </c>
      <c r="D787">
        <f t="shared" si="12"/>
        <v>0</v>
      </c>
    </row>
    <row r="788" spans="1:4" x14ac:dyDescent="0.2">
      <c r="A788">
        <f>'RFM summary'!A783</f>
        <v>782</v>
      </c>
      <c r="B788">
        <f>'RFM summary'!B783</f>
        <v>0</v>
      </c>
      <c r="C788" s="2">
        <f>'RFM summary'!E783</f>
        <v>0</v>
      </c>
      <c r="D788">
        <f t="shared" si="12"/>
        <v>0</v>
      </c>
    </row>
    <row r="789" spans="1:4" x14ac:dyDescent="0.2">
      <c r="A789">
        <f>'RFM summary'!A784</f>
        <v>783</v>
      </c>
      <c r="B789">
        <f>'RFM summary'!B784</f>
        <v>6</v>
      </c>
      <c r="C789" s="2">
        <f>'RFM summary'!E784</f>
        <v>47.023333333333333</v>
      </c>
      <c r="D789">
        <f t="shared" si="12"/>
        <v>-4.7029393521669931</v>
      </c>
    </row>
    <row r="790" spans="1:4" x14ac:dyDescent="0.2">
      <c r="A790">
        <f>'RFM summary'!A785</f>
        <v>784</v>
      </c>
      <c r="B790">
        <f>'RFM summary'!B785</f>
        <v>2</v>
      </c>
      <c r="C790" s="2">
        <f>'RFM summary'!E785</f>
        <v>37.115000000000002</v>
      </c>
      <c r="D790">
        <f t="shared" si="12"/>
        <v>-4.2064599224760428</v>
      </c>
    </row>
    <row r="791" spans="1:4" x14ac:dyDescent="0.2">
      <c r="A791">
        <f>'RFM summary'!A786</f>
        <v>785</v>
      </c>
      <c r="B791">
        <f>'RFM summary'!B786</f>
        <v>0</v>
      </c>
      <c r="C791" s="2">
        <f>'RFM summary'!E786</f>
        <v>0</v>
      </c>
      <c r="D791">
        <f t="shared" si="12"/>
        <v>0</v>
      </c>
    </row>
    <row r="792" spans="1:4" x14ac:dyDescent="0.2">
      <c r="A792">
        <f>'RFM summary'!A787</f>
        <v>786</v>
      </c>
      <c r="B792">
        <f>'RFM summary'!B787</f>
        <v>0</v>
      </c>
      <c r="C792" s="2">
        <f>'RFM summary'!E787</f>
        <v>0</v>
      </c>
      <c r="D792">
        <f t="shared" si="12"/>
        <v>0</v>
      </c>
    </row>
    <row r="793" spans="1:4" x14ac:dyDescent="0.2">
      <c r="A793">
        <f>'RFM summary'!A788</f>
        <v>787</v>
      </c>
      <c r="B793">
        <f>'RFM summary'!B788</f>
        <v>0</v>
      </c>
      <c r="C793" s="2">
        <f>'RFM summary'!E788</f>
        <v>0</v>
      </c>
      <c r="D793">
        <f t="shared" si="12"/>
        <v>0</v>
      </c>
    </row>
    <row r="794" spans="1:4" x14ac:dyDescent="0.2">
      <c r="A794">
        <f>'RFM summary'!A789</f>
        <v>788</v>
      </c>
      <c r="B794">
        <f>'RFM summary'!B789</f>
        <v>0</v>
      </c>
      <c r="C794" s="2">
        <f>'RFM summary'!E789</f>
        <v>0</v>
      </c>
      <c r="D794">
        <f t="shared" si="12"/>
        <v>0</v>
      </c>
    </row>
    <row r="795" spans="1:4" x14ac:dyDescent="0.2">
      <c r="A795">
        <f>'RFM summary'!A790</f>
        <v>789</v>
      </c>
      <c r="B795">
        <f>'RFM summary'!B790</f>
        <v>0</v>
      </c>
      <c r="C795" s="2">
        <f>'RFM summary'!E790</f>
        <v>0</v>
      </c>
      <c r="D795">
        <f t="shared" si="12"/>
        <v>0</v>
      </c>
    </row>
    <row r="796" spans="1:4" x14ac:dyDescent="0.2">
      <c r="A796">
        <f>'RFM summary'!A791</f>
        <v>790</v>
      </c>
      <c r="B796">
        <f>'RFM summary'!B791</f>
        <v>0</v>
      </c>
      <c r="C796" s="2">
        <f>'RFM summary'!E791</f>
        <v>0</v>
      </c>
      <c r="D796">
        <f t="shared" si="12"/>
        <v>0</v>
      </c>
    </row>
    <row r="797" spans="1:4" x14ac:dyDescent="0.2">
      <c r="A797">
        <f>'RFM summary'!A792</f>
        <v>791</v>
      </c>
      <c r="B797">
        <f>'RFM summary'!B792</f>
        <v>0</v>
      </c>
      <c r="C797" s="2">
        <f>'RFM summary'!E792</f>
        <v>0</v>
      </c>
      <c r="D797">
        <f t="shared" si="12"/>
        <v>0</v>
      </c>
    </row>
    <row r="798" spans="1:4" x14ac:dyDescent="0.2">
      <c r="A798">
        <f>'RFM summary'!A793</f>
        <v>792</v>
      </c>
      <c r="B798">
        <f>'RFM summary'!B793</f>
        <v>0</v>
      </c>
      <c r="C798" s="2">
        <f>'RFM summary'!E793</f>
        <v>0</v>
      </c>
      <c r="D798">
        <f t="shared" si="12"/>
        <v>0</v>
      </c>
    </row>
    <row r="799" spans="1:4" x14ac:dyDescent="0.2">
      <c r="A799">
        <f>'RFM summary'!A794</f>
        <v>793</v>
      </c>
      <c r="B799">
        <f>'RFM summary'!B794</f>
        <v>1</v>
      </c>
      <c r="C799" s="2">
        <f>'RFM summary'!E794</f>
        <v>50.3</v>
      </c>
      <c r="D799">
        <f t="shared" si="12"/>
        <v>-4.9261321077783506</v>
      </c>
    </row>
    <row r="800" spans="1:4" x14ac:dyDescent="0.2">
      <c r="A800">
        <f>'RFM summary'!A795</f>
        <v>794</v>
      </c>
      <c r="B800">
        <f>'RFM summary'!B795</f>
        <v>6</v>
      </c>
      <c r="C800" s="2">
        <f>'RFM summary'!E795</f>
        <v>13.475</v>
      </c>
      <c r="D800">
        <f t="shared" si="12"/>
        <v>-3.7849785334984176</v>
      </c>
    </row>
    <row r="801" spans="1:4" x14ac:dyDescent="0.2">
      <c r="A801">
        <f>'RFM summary'!A796</f>
        <v>795</v>
      </c>
      <c r="B801">
        <f>'RFM summary'!B796</f>
        <v>0</v>
      </c>
      <c r="C801" s="2">
        <f>'RFM summary'!E796</f>
        <v>0</v>
      </c>
      <c r="D801">
        <f t="shared" si="12"/>
        <v>0</v>
      </c>
    </row>
    <row r="802" spans="1:4" x14ac:dyDescent="0.2">
      <c r="A802">
        <f>'RFM summary'!A797</f>
        <v>796</v>
      </c>
      <c r="B802">
        <f>'RFM summary'!B797</f>
        <v>1</v>
      </c>
      <c r="C802" s="2">
        <f>'RFM summary'!E797</f>
        <v>32.369999999999997</v>
      </c>
      <c r="D802">
        <f t="shared" si="12"/>
        <v>-4.0574506669568038</v>
      </c>
    </row>
    <row r="803" spans="1:4" x14ac:dyDescent="0.2">
      <c r="A803">
        <f>'RFM summary'!A798</f>
        <v>797</v>
      </c>
      <c r="B803">
        <f>'RFM summary'!B798</f>
        <v>0</v>
      </c>
      <c r="C803" s="2">
        <f>'RFM summary'!E798</f>
        <v>0</v>
      </c>
      <c r="D803">
        <f t="shared" si="12"/>
        <v>0</v>
      </c>
    </row>
    <row r="804" spans="1:4" x14ac:dyDescent="0.2">
      <c r="A804">
        <f>'RFM summary'!A799</f>
        <v>798</v>
      </c>
      <c r="B804">
        <f>'RFM summary'!B799</f>
        <v>2</v>
      </c>
      <c r="C804" s="2">
        <f>'RFM summary'!E799</f>
        <v>127.315</v>
      </c>
      <c r="D804">
        <f t="shared" si="12"/>
        <v>-7.9406877480228104</v>
      </c>
    </row>
    <row r="805" spans="1:4" x14ac:dyDescent="0.2">
      <c r="A805">
        <f>'RFM summary'!A800</f>
        <v>799</v>
      </c>
      <c r="B805">
        <f>'RFM summary'!B800</f>
        <v>0</v>
      </c>
      <c r="C805" s="2">
        <f>'RFM summary'!E800</f>
        <v>0</v>
      </c>
      <c r="D805">
        <f t="shared" si="12"/>
        <v>0</v>
      </c>
    </row>
    <row r="806" spans="1:4" x14ac:dyDescent="0.2">
      <c r="A806">
        <f>'RFM summary'!A801</f>
        <v>800</v>
      </c>
      <c r="B806">
        <f>'RFM summary'!B801</f>
        <v>0</v>
      </c>
      <c r="C806" s="2">
        <f>'RFM summary'!E801</f>
        <v>0</v>
      </c>
      <c r="D806">
        <f t="shared" si="12"/>
        <v>0</v>
      </c>
    </row>
    <row r="807" spans="1:4" x14ac:dyDescent="0.2">
      <c r="A807">
        <f>'RFM summary'!A802</f>
        <v>801</v>
      </c>
      <c r="B807">
        <f>'RFM summary'!B802</f>
        <v>7</v>
      </c>
      <c r="C807" s="2">
        <f>'RFM summary'!E802</f>
        <v>124.61142857142856</v>
      </c>
      <c r="D807">
        <f t="shared" si="12"/>
        <v>-7.9806118119039411</v>
      </c>
    </row>
    <row r="808" spans="1:4" x14ac:dyDescent="0.2">
      <c r="A808">
        <f>'RFM summary'!A803</f>
        <v>802</v>
      </c>
      <c r="B808">
        <f>'RFM summary'!B803</f>
        <v>0</v>
      </c>
      <c r="C808" s="2">
        <f>'RFM summary'!E803</f>
        <v>0</v>
      </c>
      <c r="D808">
        <f t="shared" si="12"/>
        <v>0</v>
      </c>
    </row>
    <row r="809" spans="1:4" x14ac:dyDescent="0.2">
      <c r="A809">
        <f>'RFM summary'!A804</f>
        <v>803</v>
      </c>
      <c r="B809">
        <f>'RFM summary'!B804</f>
        <v>0</v>
      </c>
      <c r="C809" s="2">
        <f>'RFM summary'!E804</f>
        <v>0</v>
      </c>
      <c r="D809">
        <f t="shared" si="12"/>
        <v>0</v>
      </c>
    </row>
    <row r="810" spans="1:4" x14ac:dyDescent="0.2">
      <c r="A810">
        <f>'RFM summary'!A805</f>
        <v>804</v>
      </c>
      <c r="B810">
        <f>'RFM summary'!B805</f>
        <v>0</v>
      </c>
      <c r="C810" s="2">
        <f>'RFM summary'!E805</f>
        <v>0</v>
      </c>
      <c r="D810">
        <f t="shared" si="12"/>
        <v>0</v>
      </c>
    </row>
    <row r="811" spans="1:4" x14ac:dyDescent="0.2">
      <c r="A811">
        <f>'RFM summary'!A806</f>
        <v>805</v>
      </c>
      <c r="B811">
        <f>'RFM summary'!B806</f>
        <v>2</v>
      </c>
      <c r="C811" s="2">
        <f>'RFM summary'!E806</f>
        <v>32.414999999999999</v>
      </c>
      <c r="D811">
        <f t="shared" si="12"/>
        <v>-3.9647222220284988</v>
      </c>
    </row>
    <row r="812" spans="1:4" x14ac:dyDescent="0.2">
      <c r="A812">
        <f>'RFM summary'!A807</f>
        <v>806</v>
      </c>
      <c r="B812">
        <f>'RFM summary'!B807</f>
        <v>0</v>
      </c>
      <c r="C812" s="2">
        <f>'RFM summary'!E807</f>
        <v>0</v>
      </c>
      <c r="D812">
        <f t="shared" si="12"/>
        <v>0</v>
      </c>
    </row>
    <row r="813" spans="1:4" x14ac:dyDescent="0.2">
      <c r="A813">
        <f>'RFM summary'!A808</f>
        <v>807</v>
      </c>
      <c r="B813">
        <f>'RFM summary'!B808</f>
        <v>0</v>
      </c>
      <c r="C813" s="2">
        <f>'RFM summary'!E808</f>
        <v>0</v>
      </c>
      <c r="D813">
        <f t="shared" si="12"/>
        <v>0</v>
      </c>
    </row>
    <row r="814" spans="1:4" x14ac:dyDescent="0.2">
      <c r="A814">
        <f>'RFM summary'!A809</f>
        <v>808</v>
      </c>
      <c r="B814">
        <f>'RFM summary'!B809</f>
        <v>0</v>
      </c>
      <c r="C814" s="2">
        <f>'RFM summary'!E809</f>
        <v>0</v>
      </c>
      <c r="D814">
        <f t="shared" si="12"/>
        <v>0</v>
      </c>
    </row>
    <row r="815" spans="1:4" x14ac:dyDescent="0.2">
      <c r="A815">
        <f>'RFM summary'!A810</f>
        <v>809</v>
      </c>
      <c r="B815">
        <f>'RFM summary'!B810</f>
        <v>0</v>
      </c>
      <c r="C815" s="2">
        <f>'RFM summary'!E810</f>
        <v>0</v>
      </c>
      <c r="D815">
        <f t="shared" si="12"/>
        <v>0</v>
      </c>
    </row>
    <row r="816" spans="1:4" x14ac:dyDescent="0.2">
      <c r="A816">
        <f>'RFM summary'!A811</f>
        <v>810</v>
      </c>
      <c r="B816">
        <f>'RFM summary'!B811</f>
        <v>2</v>
      </c>
      <c r="C816" s="2">
        <f>'RFM summary'!E811</f>
        <v>46.79</v>
      </c>
      <c r="D816">
        <f t="shared" si="12"/>
        <v>-4.7164611814381487</v>
      </c>
    </row>
    <row r="817" spans="1:4" x14ac:dyDescent="0.2">
      <c r="A817">
        <f>'RFM summary'!A812</f>
        <v>811</v>
      </c>
      <c r="B817">
        <f>'RFM summary'!B812</f>
        <v>0</v>
      </c>
      <c r="C817" s="2">
        <f>'RFM summary'!E812</f>
        <v>0</v>
      </c>
      <c r="D817">
        <f t="shared" si="12"/>
        <v>0</v>
      </c>
    </row>
    <row r="818" spans="1:4" x14ac:dyDescent="0.2">
      <c r="A818">
        <f>'RFM summary'!A813</f>
        <v>812</v>
      </c>
      <c r="B818">
        <f>'RFM summary'!B813</f>
        <v>1</v>
      </c>
      <c r="C818" s="2">
        <f>'RFM summary'!E813</f>
        <v>19.989999999999998</v>
      </c>
      <c r="D818">
        <f t="shared" si="12"/>
        <v>-3.5930955276987362</v>
      </c>
    </row>
    <row r="819" spans="1:4" x14ac:dyDescent="0.2">
      <c r="A819">
        <f>'RFM summary'!A814</f>
        <v>813</v>
      </c>
      <c r="B819">
        <f>'RFM summary'!B814</f>
        <v>13</v>
      </c>
      <c r="C819" s="2">
        <f>'RFM summary'!E814</f>
        <v>28.620769230769234</v>
      </c>
      <c r="D819">
        <f t="shared" si="12"/>
        <v>-3.6767443209299699</v>
      </c>
    </row>
    <row r="820" spans="1:4" x14ac:dyDescent="0.2">
      <c r="A820">
        <f>'RFM summary'!A815</f>
        <v>814</v>
      </c>
      <c r="B820">
        <f>'RFM summary'!B815</f>
        <v>7</v>
      </c>
      <c r="C820" s="2">
        <f>'RFM summary'!E815</f>
        <v>27.355714285714281</v>
      </c>
      <c r="D820">
        <f t="shared" si="12"/>
        <v>-3.6371780466260759</v>
      </c>
    </row>
    <row r="821" spans="1:4" x14ac:dyDescent="0.2">
      <c r="A821">
        <f>'RFM summary'!A816</f>
        <v>815</v>
      </c>
      <c r="B821">
        <f>'RFM summary'!B816</f>
        <v>0</v>
      </c>
      <c r="C821" s="2">
        <f>'RFM summary'!E816</f>
        <v>0</v>
      </c>
      <c r="D821">
        <f t="shared" si="12"/>
        <v>0</v>
      </c>
    </row>
    <row r="822" spans="1:4" x14ac:dyDescent="0.2">
      <c r="A822">
        <f>'RFM summary'!A817</f>
        <v>816</v>
      </c>
      <c r="B822">
        <f>'RFM summary'!B817</f>
        <v>0</v>
      </c>
      <c r="C822" s="2">
        <f>'RFM summary'!E817</f>
        <v>0</v>
      </c>
      <c r="D822">
        <f t="shared" si="12"/>
        <v>0</v>
      </c>
    </row>
    <row r="823" spans="1:4" x14ac:dyDescent="0.2">
      <c r="A823">
        <f>'RFM summary'!A818</f>
        <v>817</v>
      </c>
      <c r="B823">
        <f>'RFM summary'!B818</f>
        <v>3</v>
      </c>
      <c r="C823" s="2">
        <f>'RFM summary'!E818</f>
        <v>39.729999999999997</v>
      </c>
      <c r="D823">
        <f t="shared" si="12"/>
        <v>-4.3198068271598373</v>
      </c>
    </row>
    <row r="824" spans="1:4" x14ac:dyDescent="0.2">
      <c r="A824">
        <f>'RFM summary'!A819</f>
        <v>818</v>
      </c>
      <c r="B824">
        <f>'RFM summary'!B819</f>
        <v>0</v>
      </c>
      <c r="C824" s="2">
        <f>'RFM summary'!E819</f>
        <v>0</v>
      </c>
      <c r="D824">
        <f t="shared" si="12"/>
        <v>0</v>
      </c>
    </row>
    <row r="825" spans="1:4" x14ac:dyDescent="0.2">
      <c r="A825">
        <f>'RFM summary'!A820</f>
        <v>819</v>
      </c>
      <c r="B825">
        <f>'RFM summary'!B820</f>
        <v>1</v>
      </c>
      <c r="C825" s="2">
        <f>'RFM summary'!E820</f>
        <v>11.77</v>
      </c>
      <c r="D825">
        <f t="shared" si="12"/>
        <v>-3.7358711387043186</v>
      </c>
    </row>
    <row r="826" spans="1:4" x14ac:dyDescent="0.2">
      <c r="A826">
        <f>'RFM summary'!A821</f>
        <v>820</v>
      </c>
      <c r="B826">
        <f>'RFM summary'!B821</f>
        <v>0</v>
      </c>
      <c r="C826" s="2">
        <f>'RFM summary'!E821</f>
        <v>0</v>
      </c>
      <c r="D826">
        <f t="shared" si="12"/>
        <v>0</v>
      </c>
    </row>
    <row r="827" spans="1:4" x14ac:dyDescent="0.2">
      <c r="A827">
        <f>'RFM summary'!A822</f>
        <v>821</v>
      </c>
      <c r="B827">
        <f>'RFM summary'!B822</f>
        <v>1</v>
      </c>
      <c r="C827" s="2">
        <f>'RFM summary'!E822</f>
        <v>66.63</v>
      </c>
      <c r="D827">
        <f t="shared" si="12"/>
        <v>-5.6673780841680355</v>
      </c>
    </row>
    <row r="828" spans="1:4" x14ac:dyDescent="0.2">
      <c r="A828">
        <f>'RFM summary'!A823</f>
        <v>822</v>
      </c>
      <c r="B828">
        <f>'RFM summary'!B823</f>
        <v>1</v>
      </c>
      <c r="C828" s="2">
        <f>'RFM summary'!E823</f>
        <v>14.96</v>
      </c>
      <c r="D828">
        <f t="shared" si="12"/>
        <v>-3.5846438645270595</v>
      </c>
    </row>
    <row r="829" spans="1:4" x14ac:dyDescent="0.2">
      <c r="A829">
        <f>'RFM summary'!A824</f>
        <v>823</v>
      </c>
      <c r="B829">
        <f>'RFM summary'!B824</f>
        <v>2</v>
      </c>
      <c r="C829" s="2">
        <f>'RFM summary'!E824</f>
        <v>42.2</v>
      </c>
      <c r="D829">
        <f t="shared" si="12"/>
        <v>-4.4749829704927038</v>
      </c>
    </row>
    <row r="830" spans="1:4" x14ac:dyDescent="0.2">
      <c r="A830">
        <f>'RFM summary'!A825</f>
        <v>824</v>
      </c>
      <c r="B830">
        <f>'RFM summary'!B825</f>
        <v>0</v>
      </c>
      <c r="C830" s="2">
        <f>'RFM summary'!E825</f>
        <v>0</v>
      </c>
      <c r="D830">
        <f t="shared" si="12"/>
        <v>0</v>
      </c>
    </row>
    <row r="831" spans="1:4" x14ac:dyDescent="0.2">
      <c r="A831">
        <f>'RFM summary'!A826</f>
        <v>825</v>
      </c>
      <c r="B831">
        <f>'RFM summary'!B826</f>
        <v>0</v>
      </c>
      <c r="C831" s="2">
        <f>'RFM summary'!E826</f>
        <v>0</v>
      </c>
      <c r="D831">
        <f t="shared" si="12"/>
        <v>0</v>
      </c>
    </row>
    <row r="832" spans="1:4" x14ac:dyDescent="0.2">
      <c r="A832">
        <f>'RFM summary'!A827</f>
        <v>826</v>
      </c>
      <c r="B832">
        <f>'RFM summary'!B827</f>
        <v>0</v>
      </c>
      <c r="C832" s="2">
        <f>'RFM summary'!E827</f>
        <v>0</v>
      </c>
      <c r="D832">
        <f t="shared" si="12"/>
        <v>0</v>
      </c>
    </row>
    <row r="833" spans="1:4" x14ac:dyDescent="0.2">
      <c r="A833">
        <f>'RFM summary'!A828</f>
        <v>827</v>
      </c>
      <c r="B833">
        <f>'RFM summary'!B828</f>
        <v>1</v>
      </c>
      <c r="C833" s="2">
        <f>'RFM summary'!E828</f>
        <v>13.97</v>
      </c>
      <c r="D833">
        <f t="shared" si="12"/>
        <v>-3.6132360871932789</v>
      </c>
    </row>
    <row r="834" spans="1:4" x14ac:dyDescent="0.2">
      <c r="A834">
        <f>'RFM summary'!A829</f>
        <v>828</v>
      </c>
      <c r="B834">
        <f>'RFM summary'!B829</f>
        <v>0</v>
      </c>
      <c r="C834" s="2">
        <f>'RFM summary'!E829</f>
        <v>0</v>
      </c>
      <c r="D834">
        <f t="shared" si="12"/>
        <v>0</v>
      </c>
    </row>
    <row r="835" spans="1:4" x14ac:dyDescent="0.2">
      <c r="A835">
        <f>'RFM summary'!A830</f>
        <v>829</v>
      </c>
      <c r="B835">
        <f>'RFM summary'!B830</f>
        <v>0</v>
      </c>
      <c r="C835" s="2">
        <f>'RFM summary'!E830</f>
        <v>0</v>
      </c>
      <c r="D835">
        <f t="shared" si="12"/>
        <v>0</v>
      </c>
    </row>
    <row r="836" spans="1:4" x14ac:dyDescent="0.2">
      <c r="A836">
        <f>'RFM summary'!A831</f>
        <v>830</v>
      </c>
      <c r="B836">
        <f>'RFM summary'!B831</f>
        <v>1</v>
      </c>
      <c r="C836" s="2">
        <f>'RFM summary'!E831</f>
        <v>44.28</v>
      </c>
      <c r="D836">
        <f t="shared" si="12"/>
        <v>-4.6355499811900813</v>
      </c>
    </row>
    <row r="837" spans="1:4" x14ac:dyDescent="0.2">
      <c r="A837">
        <f>'RFM summary'!A832</f>
        <v>831</v>
      </c>
      <c r="B837">
        <f>'RFM summary'!B832</f>
        <v>1</v>
      </c>
      <c r="C837" s="2">
        <f>'RFM summary'!E832</f>
        <v>21.75</v>
      </c>
      <c r="D837">
        <f t="shared" si="12"/>
        <v>-3.634591392126346</v>
      </c>
    </row>
    <row r="838" spans="1:4" x14ac:dyDescent="0.2">
      <c r="A838">
        <f>'RFM summary'!A833</f>
        <v>832</v>
      </c>
      <c r="B838">
        <f>'RFM summary'!B833</f>
        <v>0</v>
      </c>
      <c r="C838" s="2">
        <f>'RFM summary'!E833</f>
        <v>0</v>
      </c>
      <c r="D838">
        <f t="shared" si="12"/>
        <v>0</v>
      </c>
    </row>
    <row r="839" spans="1:4" x14ac:dyDescent="0.2">
      <c r="A839">
        <f>'RFM summary'!A834</f>
        <v>833</v>
      </c>
      <c r="B839">
        <f>'RFM summary'!B834</f>
        <v>0</v>
      </c>
      <c r="C839" s="2">
        <f>'RFM summary'!E834</f>
        <v>0</v>
      </c>
      <c r="D839">
        <f t="shared" si="12"/>
        <v>0</v>
      </c>
    </row>
    <row r="840" spans="1:4" x14ac:dyDescent="0.2">
      <c r="A840">
        <f>'RFM summary'!A835</f>
        <v>834</v>
      </c>
      <c r="B840">
        <f>'RFM summary'!B835</f>
        <v>0</v>
      </c>
      <c r="C840" s="2">
        <f>'RFM summary'!E835</f>
        <v>0</v>
      </c>
      <c r="D840">
        <f t="shared" si="12"/>
        <v>0</v>
      </c>
    </row>
    <row r="841" spans="1:4" x14ac:dyDescent="0.2">
      <c r="A841">
        <f>'RFM summary'!A836</f>
        <v>835</v>
      </c>
      <c r="B841">
        <f>'RFM summary'!B836</f>
        <v>0</v>
      </c>
      <c r="C841" s="2">
        <f>'RFM summary'!E836</f>
        <v>0</v>
      </c>
      <c r="D841">
        <f t="shared" ref="D841:D904" si="13">IF(B841=0,0,GAMMALN($B$1*B841+$B$2)-GAMMALN($B$1*B841)-GAMMALN($B$2)+$B$2*LN($B$3)+($B$1*B841-1)*LN(C841)+($B$1*B841)*LN(B841)-($B$1*B841+$B$2)*LN($B$3+B841*C841))</f>
        <v>0</v>
      </c>
    </row>
    <row r="842" spans="1:4" x14ac:dyDescent="0.2">
      <c r="A842">
        <f>'RFM summary'!A837</f>
        <v>836</v>
      </c>
      <c r="B842">
        <f>'RFM summary'!B837</f>
        <v>2</v>
      </c>
      <c r="C842" s="2">
        <f>'RFM summary'!E837</f>
        <v>12.25</v>
      </c>
      <c r="D842">
        <f t="shared" si="13"/>
        <v>-3.8170266016587817</v>
      </c>
    </row>
    <row r="843" spans="1:4" x14ac:dyDescent="0.2">
      <c r="A843">
        <f>'RFM summary'!A838</f>
        <v>837</v>
      </c>
      <c r="B843">
        <f>'RFM summary'!B838</f>
        <v>1</v>
      </c>
      <c r="C843" s="2">
        <f>'RFM summary'!E838</f>
        <v>12.97</v>
      </c>
      <c r="D843">
        <f t="shared" si="13"/>
        <v>-3.6574596380785636</v>
      </c>
    </row>
    <row r="844" spans="1:4" x14ac:dyDescent="0.2">
      <c r="A844">
        <f>'RFM summary'!A839</f>
        <v>838</v>
      </c>
      <c r="B844">
        <f>'RFM summary'!B839</f>
        <v>0</v>
      </c>
      <c r="C844" s="2">
        <f>'RFM summary'!E839</f>
        <v>0</v>
      </c>
      <c r="D844">
        <f t="shared" si="13"/>
        <v>0</v>
      </c>
    </row>
    <row r="845" spans="1:4" x14ac:dyDescent="0.2">
      <c r="A845">
        <f>'RFM summary'!A840</f>
        <v>839</v>
      </c>
      <c r="B845">
        <f>'RFM summary'!B840</f>
        <v>0</v>
      </c>
      <c r="C845" s="2">
        <f>'RFM summary'!E840</f>
        <v>0</v>
      </c>
      <c r="D845">
        <f t="shared" si="13"/>
        <v>0</v>
      </c>
    </row>
    <row r="846" spans="1:4" x14ac:dyDescent="0.2">
      <c r="A846">
        <f>'RFM summary'!A841</f>
        <v>840</v>
      </c>
      <c r="B846">
        <f>'RFM summary'!B841</f>
        <v>1</v>
      </c>
      <c r="C846" s="2">
        <f>'RFM summary'!E841</f>
        <v>15.96</v>
      </c>
      <c r="D846">
        <f t="shared" si="13"/>
        <v>-3.5683826327535826</v>
      </c>
    </row>
    <row r="847" spans="1:4" x14ac:dyDescent="0.2">
      <c r="A847">
        <f>'RFM summary'!A842</f>
        <v>841</v>
      </c>
      <c r="B847">
        <f>'RFM summary'!B842</f>
        <v>19</v>
      </c>
      <c r="C847" s="2">
        <f>'RFM summary'!E842</f>
        <v>29.485789473684211</v>
      </c>
      <c r="D847">
        <f t="shared" si="13"/>
        <v>-3.7119579543667669</v>
      </c>
    </row>
    <row r="848" spans="1:4" x14ac:dyDescent="0.2">
      <c r="A848">
        <f>'RFM summary'!A843</f>
        <v>842</v>
      </c>
      <c r="B848">
        <f>'RFM summary'!B843</f>
        <v>2</v>
      </c>
      <c r="C848" s="2">
        <f>'RFM summary'!E843</f>
        <v>103.875</v>
      </c>
      <c r="D848">
        <f t="shared" si="13"/>
        <v>-7.1836220017887342</v>
      </c>
    </row>
    <row r="849" spans="1:4" x14ac:dyDescent="0.2">
      <c r="A849">
        <f>'RFM summary'!A844</f>
        <v>843</v>
      </c>
      <c r="B849">
        <f>'RFM summary'!B844</f>
        <v>2</v>
      </c>
      <c r="C849" s="2">
        <f>'RFM summary'!E844</f>
        <v>38.445</v>
      </c>
      <c r="D849">
        <f t="shared" si="13"/>
        <v>-4.2764257952316314</v>
      </c>
    </row>
    <row r="850" spans="1:4" x14ac:dyDescent="0.2">
      <c r="A850">
        <f>'RFM summary'!A845</f>
        <v>844</v>
      </c>
      <c r="B850">
        <f>'RFM summary'!B845</f>
        <v>0</v>
      </c>
      <c r="C850" s="2">
        <f>'RFM summary'!E845</f>
        <v>0</v>
      </c>
      <c r="D850">
        <f t="shared" si="13"/>
        <v>0</v>
      </c>
    </row>
    <row r="851" spans="1:4" x14ac:dyDescent="0.2">
      <c r="A851">
        <f>'RFM summary'!A846</f>
        <v>845</v>
      </c>
      <c r="B851">
        <f>'RFM summary'!B846</f>
        <v>2</v>
      </c>
      <c r="C851" s="2">
        <f>'RFM summary'!E846</f>
        <v>109.625</v>
      </c>
      <c r="D851">
        <f t="shared" si="13"/>
        <v>-7.3801648628542438</v>
      </c>
    </row>
    <row r="852" spans="1:4" x14ac:dyDescent="0.2">
      <c r="A852">
        <f>'RFM summary'!A847</f>
        <v>846</v>
      </c>
      <c r="B852">
        <f>'RFM summary'!B847</f>
        <v>2</v>
      </c>
      <c r="C852" s="2">
        <f>'RFM summary'!E847</f>
        <v>68.849999999999994</v>
      </c>
      <c r="D852">
        <f t="shared" si="13"/>
        <v>-5.7944715262383255</v>
      </c>
    </row>
    <row r="853" spans="1:4" x14ac:dyDescent="0.2">
      <c r="A853">
        <f>'RFM summary'!A848</f>
        <v>847</v>
      </c>
      <c r="B853">
        <f>'RFM summary'!B848</f>
        <v>0</v>
      </c>
      <c r="C853" s="2">
        <f>'RFM summary'!E848</f>
        <v>0</v>
      </c>
      <c r="D853">
        <f t="shared" si="13"/>
        <v>0</v>
      </c>
    </row>
    <row r="854" spans="1:4" x14ac:dyDescent="0.2">
      <c r="A854">
        <f>'RFM summary'!A849</f>
        <v>848</v>
      </c>
      <c r="B854">
        <f>'RFM summary'!B849</f>
        <v>0</v>
      </c>
      <c r="C854" s="2">
        <f>'RFM summary'!E849</f>
        <v>0</v>
      </c>
      <c r="D854">
        <f t="shared" si="13"/>
        <v>0</v>
      </c>
    </row>
    <row r="855" spans="1:4" x14ac:dyDescent="0.2">
      <c r="A855">
        <f>'RFM summary'!A850</f>
        <v>849</v>
      </c>
      <c r="B855">
        <f>'RFM summary'!B850</f>
        <v>0</v>
      </c>
      <c r="C855" s="2">
        <f>'RFM summary'!E850</f>
        <v>0</v>
      </c>
      <c r="D855">
        <f t="shared" si="13"/>
        <v>0</v>
      </c>
    </row>
    <row r="856" spans="1:4" x14ac:dyDescent="0.2">
      <c r="A856">
        <f>'RFM summary'!A851</f>
        <v>850</v>
      </c>
      <c r="B856">
        <f>'RFM summary'!B851</f>
        <v>1</v>
      </c>
      <c r="C856" s="2">
        <f>'RFM summary'!E851</f>
        <v>58.14</v>
      </c>
      <c r="D856">
        <f t="shared" si="13"/>
        <v>-5.2916368237111797</v>
      </c>
    </row>
    <row r="857" spans="1:4" x14ac:dyDescent="0.2">
      <c r="A857">
        <f>'RFM summary'!A852</f>
        <v>851</v>
      </c>
      <c r="B857">
        <f>'RFM summary'!B852</f>
        <v>0</v>
      </c>
      <c r="C857" s="2">
        <f>'RFM summary'!E852</f>
        <v>0</v>
      </c>
      <c r="D857">
        <f t="shared" si="13"/>
        <v>0</v>
      </c>
    </row>
    <row r="858" spans="1:4" x14ac:dyDescent="0.2">
      <c r="A858">
        <f>'RFM summary'!A853</f>
        <v>852</v>
      </c>
      <c r="B858">
        <f>'RFM summary'!B853</f>
        <v>0</v>
      </c>
      <c r="C858" s="2">
        <f>'RFM summary'!E853</f>
        <v>0</v>
      </c>
      <c r="D858">
        <f t="shared" si="13"/>
        <v>0</v>
      </c>
    </row>
    <row r="859" spans="1:4" x14ac:dyDescent="0.2">
      <c r="A859">
        <f>'RFM summary'!A854</f>
        <v>853</v>
      </c>
      <c r="B859">
        <f>'RFM summary'!B854</f>
        <v>0</v>
      </c>
      <c r="C859" s="2">
        <f>'RFM summary'!E854</f>
        <v>0</v>
      </c>
      <c r="D859">
        <f t="shared" si="13"/>
        <v>0</v>
      </c>
    </row>
    <row r="860" spans="1:4" x14ac:dyDescent="0.2">
      <c r="A860">
        <f>'RFM summary'!A855</f>
        <v>854</v>
      </c>
      <c r="B860">
        <f>'RFM summary'!B855</f>
        <v>1</v>
      </c>
      <c r="C860" s="2">
        <f>'RFM summary'!E855</f>
        <v>16.760000000000002</v>
      </c>
      <c r="D860">
        <f t="shared" si="13"/>
        <v>-3.5630307363945164</v>
      </c>
    </row>
    <row r="861" spans="1:4" x14ac:dyDescent="0.2">
      <c r="A861">
        <f>'RFM summary'!A856</f>
        <v>855</v>
      </c>
      <c r="B861">
        <f>'RFM summary'!B856</f>
        <v>0</v>
      </c>
      <c r="C861" s="2">
        <f>'RFM summary'!E856</f>
        <v>0</v>
      </c>
      <c r="D861">
        <f t="shared" si="13"/>
        <v>0</v>
      </c>
    </row>
    <row r="862" spans="1:4" x14ac:dyDescent="0.2">
      <c r="A862">
        <f>'RFM summary'!A857</f>
        <v>856</v>
      </c>
      <c r="B862">
        <f>'RFM summary'!B857</f>
        <v>1</v>
      </c>
      <c r="C862" s="2">
        <f>'RFM summary'!E857</f>
        <v>13.97</v>
      </c>
      <c r="D862">
        <f t="shared" si="13"/>
        <v>-3.6132360871932789</v>
      </c>
    </row>
    <row r="863" spans="1:4" x14ac:dyDescent="0.2">
      <c r="A863">
        <f>'RFM summary'!A858</f>
        <v>857</v>
      </c>
      <c r="B863">
        <f>'RFM summary'!B858</f>
        <v>0</v>
      </c>
      <c r="C863" s="2">
        <f>'RFM summary'!E858</f>
        <v>0</v>
      </c>
      <c r="D863">
        <f t="shared" si="13"/>
        <v>0</v>
      </c>
    </row>
    <row r="864" spans="1:4" x14ac:dyDescent="0.2">
      <c r="A864">
        <f>'RFM summary'!A859</f>
        <v>858</v>
      </c>
      <c r="B864">
        <f>'RFM summary'!B859</f>
        <v>1</v>
      </c>
      <c r="C864" s="2">
        <f>'RFM summary'!E859</f>
        <v>29.98</v>
      </c>
      <c r="D864">
        <f t="shared" si="13"/>
        <v>-3.947634428195741</v>
      </c>
    </row>
    <row r="865" spans="1:4" x14ac:dyDescent="0.2">
      <c r="A865">
        <f>'RFM summary'!A860</f>
        <v>859</v>
      </c>
      <c r="B865">
        <f>'RFM summary'!B860</f>
        <v>0</v>
      </c>
      <c r="C865" s="2">
        <f>'RFM summary'!E860</f>
        <v>0</v>
      </c>
      <c r="D865">
        <f t="shared" si="13"/>
        <v>0</v>
      </c>
    </row>
    <row r="866" spans="1:4" x14ac:dyDescent="0.2">
      <c r="A866">
        <f>'RFM summary'!A861</f>
        <v>860</v>
      </c>
      <c r="B866">
        <f>'RFM summary'!B861</f>
        <v>0</v>
      </c>
      <c r="C866" s="2">
        <f>'RFM summary'!E861</f>
        <v>0</v>
      </c>
      <c r="D866">
        <f t="shared" si="13"/>
        <v>0</v>
      </c>
    </row>
    <row r="867" spans="1:4" x14ac:dyDescent="0.2">
      <c r="A867">
        <f>'RFM summary'!A862</f>
        <v>861</v>
      </c>
      <c r="B867">
        <f>'RFM summary'!B862</f>
        <v>2</v>
      </c>
      <c r="C867" s="2">
        <f>'RFM summary'!E862</f>
        <v>12.97</v>
      </c>
      <c r="D867">
        <f t="shared" si="13"/>
        <v>-3.7355564534811876</v>
      </c>
    </row>
    <row r="868" spans="1:4" x14ac:dyDescent="0.2">
      <c r="A868">
        <f>'RFM summary'!A863</f>
        <v>862</v>
      </c>
      <c r="B868">
        <f>'RFM summary'!B863</f>
        <v>0</v>
      </c>
      <c r="C868" s="2">
        <f>'RFM summary'!E863</f>
        <v>0</v>
      </c>
      <c r="D868">
        <f t="shared" si="13"/>
        <v>0</v>
      </c>
    </row>
    <row r="869" spans="1:4" x14ac:dyDescent="0.2">
      <c r="A869">
        <f>'RFM summary'!A864</f>
        <v>863</v>
      </c>
      <c r="B869">
        <f>'RFM summary'!B864</f>
        <v>0</v>
      </c>
      <c r="C869" s="2">
        <f>'RFM summary'!E864</f>
        <v>0</v>
      </c>
      <c r="D869">
        <f t="shared" si="13"/>
        <v>0</v>
      </c>
    </row>
    <row r="870" spans="1:4" x14ac:dyDescent="0.2">
      <c r="A870">
        <f>'RFM summary'!A865</f>
        <v>864</v>
      </c>
      <c r="B870">
        <f>'RFM summary'!B865</f>
        <v>0</v>
      </c>
      <c r="C870" s="2">
        <f>'RFM summary'!E865</f>
        <v>0</v>
      </c>
      <c r="D870">
        <f t="shared" si="13"/>
        <v>0</v>
      </c>
    </row>
    <row r="871" spans="1:4" x14ac:dyDescent="0.2">
      <c r="A871">
        <f>'RFM summary'!A866</f>
        <v>865</v>
      </c>
      <c r="B871">
        <f>'RFM summary'!B866</f>
        <v>1</v>
      </c>
      <c r="C871" s="2">
        <f>'RFM summary'!E866</f>
        <v>43.09</v>
      </c>
      <c r="D871">
        <f t="shared" si="13"/>
        <v>-4.5774212670608208</v>
      </c>
    </row>
    <row r="872" spans="1:4" x14ac:dyDescent="0.2">
      <c r="A872">
        <f>'RFM summary'!A867</f>
        <v>866</v>
      </c>
      <c r="B872">
        <f>'RFM summary'!B867</f>
        <v>0</v>
      </c>
      <c r="C872" s="2">
        <f>'RFM summary'!E867</f>
        <v>0</v>
      </c>
      <c r="D872">
        <f t="shared" si="13"/>
        <v>0</v>
      </c>
    </row>
    <row r="873" spans="1:4" x14ac:dyDescent="0.2">
      <c r="A873">
        <f>'RFM summary'!A868</f>
        <v>867</v>
      </c>
      <c r="B873">
        <f>'RFM summary'!B868</f>
        <v>7</v>
      </c>
      <c r="C873" s="2">
        <f>'RFM summary'!E868</f>
        <v>23.641428571428573</v>
      </c>
      <c r="D873">
        <f t="shared" si="13"/>
        <v>-3.4984759647015551</v>
      </c>
    </row>
    <row r="874" spans="1:4" x14ac:dyDescent="0.2">
      <c r="A874">
        <f>'RFM summary'!A869</f>
        <v>868</v>
      </c>
      <c r="B874">
        <f>'RFM summary'!B869</f>
        <v>0</v>
      </c>
      <c r="C874" s="2">
        <f>'RFM summary'!E869</f>
        <v>0</v>
      </c>
      <c r="D874">
        <f t="shared" si="13"/>
        <v>0</v>
      </c>
    </row>
    <row r="875" spans="1:4" x14ac:dyDescent="0.2">
      <c r="A875">
        <f>'RFM summary'!A870</f>
        <v>869</v>
      </c>
      <c r="B875">
        <f>'RFM summary'!B870</f>
        <v>0</v>
      </c>
      <c r="C875" s="2">
        <f>'RFM summary'!E870</f>
        <v>0</v>
      </c>
      <c r="D875">
        <f t="shared" si="13"/>
        <v>0</v>
      </c>
    </row>
    <row r="876" spans="1:4" x14ac:dyDescent="0.2">
      <c r="A876">
        <f>'RFM summary'!A871</f>
        <v>870</v>
      </c>
      <c r="B876">
        <f>'RFM summary'!B871</f>
        <v>0</v>
      </c>
      <c r="C876" s="2">
        <f>'RFM summary'!E871</f>
        <v>0</v>
      </c>
      <c r="D876">
        <f t="shared" si="13"/>
        <v>0</v>
      </c>
    </row>
    <row r="877" spans="1:4" x14ac:dyDescent="0.2">
      <c r="A877">
        <f>'RFM summary'!A872</f>
        <v>871</v>
      </c>
      <c r="B877">
        <f>'RFM summary'!B872</f>
        <v>0</v>
      </c>
      <c r="C877" s="2">
        <f>'RFM summary'!E872</f>
        <v>0</v>
      </c>
      <c r="D877">
        <f t="shared" si="13"/>
        <v>0</v>
      </c>
    </row>
    <row r="878" spans="1:4" x14ac:dyDescent="0.2">
      <c r="A878">
        <f>'RFM summary'!A873</f>
        <v>872</v>
      </c>
      <c r="B878">
        <f>'RFM summary'!B873</f>
        <v>0</v>
      </c>
      <c r="C878" s="2">
        <f>'RFM summary'!E873</f>
        <v>0</v>
      </c>
      <c r="D878">
        <f t="shared" si="13"/>
        <v>0</v>
      </c>
    </row>
    <row r="879" spans="1:4" x14ac:dyDescent="0.2">
      <c r="A879">
        <f>'RFM summary'!A874</f>
        <v>873</v>
      </c>
      <c r="B879">
        <f>'RFM summary'!B874</f>
        <v>1</v>
      </c>
      <c r="C879" s="2">
        <f>'RFM summary'!E874</f>
        <v>9.77</v>
      </c>
      <c r="D879">
        <f t="shared" si="13"/>
        <v>-3.9506787851257741</v>
      </c>
    </row>
    <row r="880" spans="1:4" x14ac:dyDescent="0.2">
      <c r="A880">
        <f>'RFM summary'!A875</f>
        <v>874</v>
      </c>
      <c r="B880">
        <f>'RFM summary'!B875</f>
        <v>0</v>
      </c>
      <c r="C880" s="2">
        <f>'RFM summary'!E875</f>
        <v>0</v>
      </c>
      <c r="D880">
        <f t="shared" si="13"/>
        <v>0</v>
      </c>
    </row>
    <row r="881" spans="1:4" x14ac:dyDescent="0.2">
      <c r="A881">
        <f>'RFM summary'!A876</f>
        <v>875</v>
      </c>
      <c r="B881">
        <f>'RFM summary'!B876</f>
        <v>0</v>
      </c>
      <c r="C881" s="2">
        <f>'RFM summary'!E876</f>
        <v>0</v>
      </c>
      <c r="D881">
        <f t="shared" si="13"/>
        <v>0</v>
      </c>
    </row>
    <row r="882" spans="1:4" x14ac:dyDescent="0.2">
      <c r="A882">
        <f>'RFM summary'!A877</f>
        <v>876</v>
      </c>
      <c r="B882">
        <f>'RFM summary'!B877</f>
        <v>1</v>
      </c>
      <c r="C882" s="2">
        <f>'RFM summary'!E877</f>
        <v>46.5</v>
      </c>
      <c r="D882">
        <f t="shared" si="13"/>
        <v>-4.7434893496560235</v>
      </c>
    </row>
    <row r="883" spans="1:4" x14ac:dyDescent="0.2">
      <c r="A883">
        <f>'RFM summary'!A878</f>
        <v>877</v>
      </c>
      <c r="B883">
        <f>'RFM summary'!B878</f>
        <v>1</v>
      </c>
      <c r="C883" s="2">
        <f>'RFM summary'!E878</f>
        <v>26.75</v>
      </c>
      <c r="D883">
        <f t="shared" si="13"/>
        <v>-3.8088873329569211</v>
      </c>
    </row>
    <row r="884" spans="1:4" x14ac:dyDescent="0.2">
      <c r="A884">
        <f>'RFM summary'!A879</f>
        <v>878</v>
      </c>
      <c r="B884">
        <f>'RFM summary'!B879</f>
        <v>0</v>
      </c>
      <c r="C884" s="2">
        <f>'RFM summary'!E879</f>
        <v>0</v>
      </c>
      <c r="D884">
        <f t="shared" si="13"/>
        <v>0</v>
      </c>
    </row>
    <row r="885" spans="1:4" x14ac:dyDescent="0.2">
      <c r="A885">
        <f>'RFM summary'!A880</f>
        <v>879</v>
      </c>
      <c r="B885">
        <f>'RFM summary'!B880</f>
        <v>0</v>
      </c>
      <c r="C885" s="2">
        <f>'RFM summary'!E880</f>
        <v>0</v>
      </c>
      <c r="D885">
        <f t="shared" si="13"/>
        <v>0</v>
      </c>
    </row>
    <row r="886" spans="1:4" x14ac:dyDescent="0.2">
      <c r="A886">
        <f>'RFM summary'!A881</f>
        <v>880</v>
      </c>
      <c r="B886">
        <f>'RFM summary'!B881</f>
        <v>2</v>
      </c>
      <c r="C886" s="2">
        <f>'RFM summary'!E881</f>
        <v>15.46</v>
      </c>
      <c r="D886">
        <f t="shared" si="13"/>
        <v>-3.5618531317676485</v>
      </c>
    </row>
    <row r="887" spans="1:4" x14ac:dyDescent="0.2">
      <c r="A887">
        <f>'RFM summary'!A882</f>
        <v>881</v>
      </c>
      <c r="B887">
        <f>'RFM summary'!B882</f>
        <v>0</v>
      </c>
      <c r="C887" s="2">
        <f>'RFM summary'!E882</f>
        <v>0</v>
      </c>
      <c r="D887">
        <f t="shared" si="13"/>
        <v>0</v>
      </c>
    </row>
    <row r="888" spans="1:4" x14ac:dyDescent="0.2">
      <c r="A888">
        <f>'RFM summary'!A883</f>
        <v>882</v>
      </c>
      <c r="B888">
        <f>'RFM summary'!B883</f>
        <v>1</v>
      </c>
      <c r="C888" s="2">
        <f>'RFM summary'!E883</f>
        <v>10.77</v>
      </c>
      <c r="D888">
        <f t="shared" si="13"/>
        <v>-3.8278248668913051</v>
      </c>
    </row>
    <row r="889" spans="1:4" x14ac:dyDescent="0.2">
      <c r="A889">
        <f>'RFM summary'!A884</f>
        <v>883</v>
      </c>
      <c r="B889">
        <f>'RFM summary'!B884</f>
        <v>1</v>
      </c>
      <c r="C889" s="2">
        <f>'RFM summary'!E884</f>
        <v>29.92</v>
      </c>
      <c r="D889">
        <f t="shared" si="13"/>
        <v>-3.944941536331477</v>
      </c>
    </row>
    <row r="890" spans="1:4" x14ac:dyDescent="0.2">
      <c r="A890">
        <f>'RFM summary'!A885</f>
        <v>884</v>
      </c>
      <c r="B890">
        <f>'RFM summary'!B885</f>
        <v>0</v>
      </c>
      <c r="C890" s="2">
        <f>'RFM summary'!E885</f>
        <v>0</v>
      </c>
      <c r="D890">
        <f t="shared" si="13"/>
        <v>0</v>
      </c>
    </row>
    <row r="891" spans="1:4" x14ac:dyDescent="0.2">
      <c r="A891">
        <f>'RFM summary'!A886</f>
        <v>885</v>
      </c>
      <c r="B891">
        <f>'RFM summary'!B886</f>
        <v>0</v>
      </c>
      <c r="C891" s="2">
        <f>'RFM summary'!E886</f>
        <v>0</v>
      </c>
      <c r="D891">
        <f t="shared" si="13"/>
        <v>0</v>
      </c>
    </row>
    <row r="892" spans="1:4" x14ac:dyDescent="0.2">
      <c r="A892">
        <f>'RFM summary'!A887</f>
        <v>886</v>
      </c>
      <c r="B892">
        <f>'RFM summary'!B887</f>
        <v>4</v>
      </c>
      <c r="C892" s="2">
        <f>'RFM summary'!E887</f>
        <v>60.852499999999999</v>
      </c>
      <c r="D892">
        <f t="shared" si="13"/>
        <v>-5.4323699009672737</v>
      </c>
    </row>
    <row r="893" spans="1:4" x14ac:dyDescent="0.2">
      <c r="A893">
        <f>'RFM summary'!A888</f>
        <v>887</v>
      </c>
      <c r="B893">
        <f>'RFM summary'!B888</f>
        <v>0</v>
      </c>
      <c r="C893" s="2">
        <f>'RFM summary'!E888</f>
        <v>0</v>
      </c>
      <c r="D893">
        <f t="shared" si="13"/>
        <v>0</v>
      </c>
    </row>
    <row r="894" spans="1:4" x14ac:dyDescent="0.2">
      <c r="A894">
        <f>'RFM summary'!A889</f>
        <v>888</v>
      </c>
      <c r="B894">
        <f>'RFM summary'!B889</f>
        <v>0</v>
      </c>
      <c r="C894" s="2">
        <f>'RFM summary'!E889</f>
        <v>0</v>
      </c>
      <c r="D894">
        <f t="shared" si="13"/>
        <v>0</v>
      </c>
    </row>
    <row r="895" spans="1:4" x14ac:dyDescent="0.2">
      <c r="A895">
        <f>'RFM summary'!A890</f>
        <v>889</v>
      </c>
      <c r="B895">
        <f>'RFM summary'!B890</f>
        <v>1</v>
      </c>
      <c r="C895" s="2">
        <f>'RFM summary'!E890</f>
        <v>51.6</v>
      </c>
      <c r="D895">
        <f t="shared" si="13"/>
        <v>-4.9878676755319447</v>
      </c>
    </row>
    <row r="896" spans="1:4" x14ac:dyDescent="0.2">
      <c r="A896">
        <f>'RFM summary'!A891</f>
        <v>890</v>
      </c>
      <c r="B896">
        <f>'RFM summary'!B891</f>
        <v>0</v>
      </c>
      <c r="C896" s="2">
        <f>'RFM summary'!E891</f>
        <v>0</v>
      </c>
      <c r="D896">
        <f t="shared" si="13"/>
        <v>0</v>
      </c>
    </row>
    <row r="897" spans="1:4" x14ac:dyDescent="0.2">
      <c r="A897">
        <f>'RFM summary'!A892</f>
        <v>891</v>
      </c>
      <c r="B897">
        <f>'RFM summary'!B892</f>
        <v>0</v>
      </c>
      <c r="C897" s="2">
        <f>'RFM summary'!E892</f>
        <v>0</v>
      </c>
      <c r="D897">
        <f t="shared" si="13"/>
        <v>0</v>
      </c>
    </row>
    <row r="898" spans="1:4" x14ac:dyDescent="0.2">
      <c r="A898">
        <f>'RFM summary'!A893</f>
        <v>892</v>
      </c>
      <c r="B898">
        <f>'RFM summary'!B893</f>
        <v>0</v>
      </c>
      <c r="C898" s="2">
        <f>'RFM summary'!E893</f>
        <v>0</v>
      </c>
      <c r="D898">
        <f t="shared" si="13"/>
        <v>0</v>
      </c>
    </row>
    <row r="899" spans="1:4" x14ac:dyDescent="0.2">
      <c r="A899">
        <f>'RFM summary'!A894</f>
        <v>893</v>
      </c>
      <c r="B899">
        <f>'RFM summary'!B894</f>
        <v>1</v>
      </c>
      <c r="C899" s="2">
        <f>'RFM summary'!E894</f>
        <v>45.4</v>
      </c>
      <c r="D899">
        <f t="shared" si="13"/>
        <v>-4.6900996730859532</v>
      </c>
    </row>
    <row r="900" spans="1:4" x14ac:dyDescent="0.2">
      <c r="A900">
        <f>'RFM summary'!A895</f>
        <v>894</v>
      </c>
      <c r="B900">
        <f>'RFM summary'!B895</f>
        <v>0</v>
      </c>
      <c r="C900" s="2">
        <f>'RFM summary'!E895</f>
        <v>0</v>
      </c>
      <c r="D900">
        <f t="shared" si="13"/>
        <v>0</v>
      </c>
    </row>
    <row r="901" spans="1:4" x14ac:dyDescent="0.2">
      <c r="A901">
        <f>'RFM summary'!A896</f>
        <v>895</v>
      </c>
      <c r="B901">
        <f>'RFM summary'!B896</f>
        <v>0</v>
      </c>
      <c r="C901" s="2">
        <f>'RFM summary'!E896</f>
        <v>0</v>
      </c>
      <c r="D901">
        <f t="shared" si="13"/>
        <v>0</v>
      </c>
    </row>
    <row r="902" spans="1:4" x14ac:dyDescent="0.2">
      <c r="A902">
        <f>'RFM summary'!A897</f>
        <v>896</v>
      </c>
      <c r="B902">
        <f>'RFM summary'!B897</f>
        <v>0</v>
      </c>
      <c r="C902" s="2">
        <f>'RFM summary'!E897</f>
        <v>0</v>
      </c>
      <c r="D902">
        <f t="shared" si="13"/>
        <v>0</v>
      </c>
    </row>
    <row r="903" spans="1:4" x14ac:dyDescent="0.2">
      <c r="A903">
        <f>'RFM summary'!A898</f>
        <v>897</v>
      </c>
      <c r="B903">
        <f>'RFM summary'!B898</f>
        <v>5</v>
      </c>
      <c r="C903" s="2">
        <f>'RFM summary'!E898</f>
        <v>9.6959999999999997</v>
      </c>
      <c r="D903">
        <f t="shared" si="13"/>
        <v>-4.6650499793017843</v>
      </c>
    </row>
    <row r="904" spans="1:4" x14ac:dyDescent="0.2">
      <c r="A904">
        <f>'RFM summary'!A899</f>
        <v>898</v>
      </c>
      <c r="B904">
        <f>'RFM summary'!B899</f>
        <v>1</v>
      </c>
      <c r="C904" s="2">
        <f>'RFM summary'!E899</f>
        <v>14.96</v>
      </c>
      <c r="D904">
        <f t="shared" si="13"/>
        <v>-3.5846438645270595</v>
      </c>
    </row>
    <row r="905" spans="1:4" x14ac:dyDescent="0.2">
      <c r="A905">
        <f>'RFM summary'!A900</f>
        <v>899</v>
      </c>
      <c r="B905">
        <f>'RFM summary'!B900</f>
        <v>0</v>
      </c>
      <c r="C905" s="2">
        <f>'RFM summary'!E900</f>
        <v>0</v>
      </c>
      <c r="D905">
        <f t="shared" ref="D905:D968" si="14">IF(B905=0,0,GAMMALN($B$1*B905+$B$2)-GAMMALN($B$1*B905)-GAMMALN($B$2)+$B$2*LN($B$3)+($B$1*B905-1)*LN(C905)+($B$1*B905)*LN(B905)-($B$1*B905+$B$2)*LN($B$3+B905*C905))</f>
        <v>0</v>
      </c>
    </row>
    <row r="906" spans="1:4" x14ac:dyDescent="0.2">
      <c r="A906">
        <f>'RFM summary'!A901</f>
        <v>900</v>
      </c>
      <c r="B906">
        <f>'RFM summary'!B901</f>
        <v>1</v>
      </c>
      <c r="C906" s="2">
        <f>'RFM summary'!E901</f>
        <v>54.73</v>
      </c>
      <c r="D906">
        <f t="shared" si="14"/>
        <v>-5.1347255783378287</v>
      </c>
    </row>
    <row r="907" spans="1:4" x14ac:dyDescent="0.2">
      <c r="A907">
        <f>'RFM summary'!A902</f>
        <v>901</v>
      </c>
      <c r="B907">
        <f>'RFM summary'!B902</f>
        <v>0</v>
      </c>
      <c r="C907" s="2">
        <f>'RFM summary'!E902</f>
        <v>0</v>
      </c>
      <c r="D907">
        <f t="shared" si="14"/>
        <v>0</v>
      </c>
    </row>
    <row r="908" spans="1:4" x14ac:dyDescent="0.2">
      <c r="A908">
        <f>'RFM summary'!A903</f>
        <v>902</v>
      </c>
      <c r="B908">
        <f>'RFM summary'!B903</f>
        <v>1</v>
      </c>
      <c r="C908" s="2">
        <f>'RFM summary'!E903</f>
        <v>53.5</v>
      </c>
      <c r="D908">
        <f t="shared" si="14"/>
        <v>-5.0773260535462512</v>
      </c>
    </row>
    <row r="909" spans="1:4" x14ac:dyDescent="0.2">
      <c r="A909">
        <f>'RFM summary'!A904</f>
        <v>903</v>
      </c>
      <c r="B909">
        <f>'RFM summary'!B904</f>
        <v>0</v>
      </c>
      <c r="C909" s="2">
        <f>'RFM summary'!E904</f>
        <v>0</v>
      </c>
      <c r="D909">
        <f t="shared" si="14"/>
        <v>0</v>
      </c>
    </row>
    <row r="910" spans="1:4" x14ac:dyDescent="0.2">
      <c r="A910">
        <f>'RFM summary'!A905</f>
        <v>904</v>
      </c>
      <c r="B910">
        <f>'RFM summary'!B905</f>
        <v>1</v>
      </c>
      <c r="C910" s="2">
        <f>'RFM summary'!E905</f>
        <v>35.51</v>
      </c>
      <c r="D910">
        <f t="shared" si="14"/>
        <v>-4.2070933363297982</v>
      </c>
    </row>
    <row r="911" spans="1:4" x14ac:dyDescent="0.2">
      <c r="A911">
        <f>'RFM summary'!A906</f>
        <v>905</v>
      </c>
      <c r="B911">
        <f>'RFM summary'!B906</f>
        <v>0</v>
      </c>
      <c r="C911" s="2">
        <f>'RFM summary'!E906</f>
        <v>0</v>
      </c>
      <c r="D911">
        <f t="shared" si="14"/>
        <v>0</v>
      </c>
    </row>
    <row r="912" spans="1:4" x14ac:dyDescent="0.2">
      <c r="A912">
        <f>'RFM summary'!A907</f>
        <v>906</v>
      </c>
      <c r="B912">
        <f>'RFM summary'!B907</f>
        <v>0</v>
      </c>
      <c r="C912" s="2">
        <f>'RFM summary'!E907</f>
        <v>0</v>
      </c>
      <c r="D912">
        <f t="shared" si="14"/>
        <v>0</v>
      </c>
    </row>
    <row r="913" spans="1:4" x14ac:dyDescent="0.2">
      <c r="A913">
        <f>'RFM summary'!A908</f>
        <v>907</v>
      </c>
      <c r="B913">
        <f>'RFM summary'!B908</f>
        <v>0</v>
      </c>
      <c r="C913" s="2">
        <f>'RFM summary'!E908</f>
        <v>0</v>
      </c>
      <c r="D913">
        <f t="shared" si="14"/>
        <v>0</v>
      </c>
    </row>
    <row r="914" spans="1:4" x14ac:dyDescent="0.2">
      <c r="A914">
        <f>'RFM summary'!A909</f>
        <v>908</v>
      </c>
      <c r="B914">
        <f>'RFM summary'!B909</f>
        <v>7</v>
      </c>
      <c r="C914" s="2">
        <f>'RFM summary'!E909</f>
        <v>26.42</v>
      </c>
      <c r="D914">
        <f t="shared" si="14"/>
        <v>-3.5974209369757091</v>
      </c>
    </row>
    <row r="915" spans="1:4" x14ac:dyDescent="0.2">
      <c r="A915">
        <f>'RFM summary'!A910</f>
        <v>909</v>
      </c>
      <c r="B915">
        <f>'RFM summary'!B910</f>
        <v>2</v>
      </c>
      <c r="C915" s="2">
        <f>'RFM summary'!E910</f>
        <v>28.035</v>
      </c>
      <c r="D915">
        <f t="shared" si="14"/>
        <v>-3.7570492639629549</v>
      </c>
    </row>
    <row r="916" spans="1:4" x14ac:dyDescent="0.2">
      <c r="A916">
        <f>'RFM summary'!A911</f>
        <v>910</v>
      </c>
      <c r="B916">
        <f>'RFM summary'!B911</f>
        <v>1</v>
      </c>
      <c r="C916" s="2">
        <f>'RFM summary'!E911</f>
        <v>152.72</v>
      </c>
      <c r="D916">
        <f t="shared" si="14"/>
        <v>-8.4818418278041889</v>
      </c>
    </row>
    <row r="917" spans="1:4" x14ac:dyDescent="0.2">
      <c r="A917">
        <f>'RFM summary'!A912</f>
        <v>911</v>
      </c>
      <c r="B917">
        <f>'RFM summary'!B912</f>
        <v>0</v>
      </c>
      <c r="C917" s="2">
        <f>'RFM summary'!E912</f>
        <v>0</v>
      </c>
      <c r="D917">
        <f t="shared" si="14"/>
        <v>0</v>
      </c>
    </row>
    <row r="918" spans="1:4" x14ac:dyDescent="0.2">
      <c r="A918">
        <f>'RFM summary'!A913</f>
        <v>912</v>
      </c>
      <c r="B918">
        <f>'RFM summary'!B913</f>
        <v>0</v>
      </c>
      <c r="C918" s="2">
        <f>'RFM summary'!E913</f>
        <v>0</v>
      </c>
      <c r="D918">
        <f t="shared" si="14"/>
        <v>0</v>
      </c>
    </row>
    <row r="919" spans="1:4" x14ac:dyDescent="0.2">
      <c r="A919">
        <f>'RFM summary'!A914</f>
        <v>913</v>
      </c>
      <c r="B919">
        <f>'RFM summary'!B914</f>
        <v>0</v>
      </c>
      <c r="C919" s="2">
        <f>'RFM summary'!E914</f>
        <v>0</v>
      </c>
      <c r="D919">
        <f t="shared" si="14"/>
        <v>0</v>
      </c>
    </row>
    <row r="920" spans="1:4" x14ac:dyDescent="0.2">
      <c r="A920">
        <f>'RFM summary'!A915</f>
        <v>914</v>
      </c>
      <c r="B920">
        <f>'RFM summary'!B915</f>
        <v>0</v>
      </c>
      <c r="C920" s="2">
        <f>'RFM summary'!E915</f>
        <v>0</v>
      </c>
      <c r="D920">
        <f t="shared" si="14"/>
        <v>0</v>
      </c>
    </row>
    <row r="921" spans="1:4" x14ac:dyDescent="0.2">
      <c r="A921">
        <f>'RFM summary'!A916</f>
        <v>915</v>
      </c>
      <c r="B921">
        <f>'RFM summary'!B916</f>
        <v>0</v>
      </c>
      <c r="C921" s="2">
        <f>'RFM summary'!E916</f>
        <v>0</v>
      </c>
      <c r="D921">
        <f t="shared" si="14"/>
        <v>0</v>
      </c>
    </row>
    <row r="922" spans="1:4" x14ac:dyDescent="0.2">
      <c r="A922">
        <f>'RFM summary'!A917</f>
        <v>916</v>
      </c>
      <c r="B922">
        <f>'RFM summary'!B917</f>
        <v>1</v>
      </c>
      <c r="C922" s="2">
        <f>'RFM summary'!E917</f>
        <v>36.5</v>
      </c>
      <c r="D922">
        <f t="shared" si="14"/>
        <v>-4.2550531039130775</v>
      </c>
    </row>
    <row r="923" spans="1:4" x14ac:dyDescent="0.2">
      <c r="A923">
        <f>'RFM summary'!A918</f>
        <v>917</v>
      </c>
      <c r="B923">
        <f>'RFM summary'!B918</f>
        <v>0</v>
      </c>
      <c r="C923" s="2">
        <f>'RFM summary'!E918</f>
        <v>0</v>
      </c>
      <c r="D923">
        <f t="shared" si="14"/>
        <v>0</v>
      </c>
    </row>
    <row r="924" spans="1:4" x14ac:dyDescent="0.2">
      <c r="A924">
        <f>'RFM summary'!A919</f>
        <v>918</v>
      </c>
      <c r="B924">
        <f>'RFM summary'!B919</f>
        <v>0</v>
      </c>
      <c r="C924" s="2">
        <f>'RFM summary'!E919</f>
        <v>0</v>
      </c>
      <c r="D924">
        <f t="shared" si="14"/>
        <v>0</v>
      </c>
    </row>
    <row r="925" spans="1:4" x14ac:dyDescent="0.2">
      <c r="A925">
        <f>'RFM summary'!A920</f>
        <v>919</v>
      </c>
      <c r="B925">
        <f>'RFM summary'!B920</f>
        <v>0</v>
      </c>
      <c r="C925" s="2">
        <f>'RFM summary'!E920</f>
        <v>0</v>
      </c>
      <c r="D925">
        <f t="shared" si="14"/>
        <v>0</v>
      </c>
    </row>
    <row r="926" spans="1:4" x14ac:dyDescent="0.2">
      <c r="A926">
        <f>'RFM summary'!A921</f>
        <v>920</v>
      </c>
      <c r="B926">
        <f>'RFM summary'!B921</f>
        <v>0</v>
      </c>
      <c r="C926" s="2">
        <f>'RFM summary'!E921</f>
        <v>0</v>
      </c>
      <c r="D926">
        <f t="shared" si="14"/>
        <v>0</v>
      </c>
    </row>
    <row r="927" spans="1:4" x14ac:dyDescent="0.2">
      <c r="A927">
        <f>'RFM summary'!A922</f>
        <v>921</v>
      </c>
      <c r="B927">
        <f>'RFM summary'!B922</f>
        <v>2</v>
      </c>
      <c r="C927" s="2">
        <f>'RFM summary'!E922</f>
        <v>55.51</v>
      </c>
      <c r="D927">
        <f t="shared" si="14"/>
        <v>-5.1616835479297265</v>
      </c>
    </row>
    <row r="928" spans="1:4" x14ac:dyDescent="0.2">
      <c r="A928">
        <f>'RFM summary'!A923</f>
        <v>922</v>
      </c>
      <c r="B928">
        <f>'RFM summary'!B923</f>
        <v>0</v>
      </c>
      <c r="C928" s="2">
        <f>'RFM summary'!E923</f>
        <v>0</v>
      </c>
      <c r="D928">
        <f t="shared" si="14"/>
        <v>0</v>
      </c>
    </row>
    <row r="929" spans="1:4" x14ac:dyDescent="0.2">
      <c r="A929">
        <f>'RFM summary'!A924</f>
        <v>923</v>
      </c>
      <c r="B929">
        <f>'RFM summary'!B924</f>
        <v>0</v>
      </c>
      <c r="C929" s="2">
        <f>'RFM summary'!E924</f>
        <v>0</v>
      </c>
      <c r="D929">
        <f t="shared" si="14"/>
        <v>0</v>
      </c>
    </row>
    <row r="930" spans="1:4" x14ac:dyDescent="0.2">
      <c r="A930">
        <f>'RFM summary'!A925</f>
        <v>924</v>
      </c>
      <c r="B930">
        <f>'RFM summary'!B925</f>
        <v>0</v>
      </c>
      <c r="C930" s="2">
        <f>'RFM summary'!E925</f>
        <v>0</v>
      </c>
      <c r="D930">
        <f t="shared" si="14"/>
        <v>0</v>
      </c>
    </row>
    <row r="931" spans="1:4" x14ac:dyDescent="0.2">
      <c r="A931">
        <f>'RFM summary'!A926</f>
        <v>925</v>
      </c>
      <c r="B931">
        <f>'RFM summary'!B926</f>
        <v>0</v>
      </c>
      <c r="C931" s="2">
        <f>'RFM summary'!E926</f>
        <v>0</v>
      </c>
      <c r="D931">
        <f t="shared" si="14"/>
        <v>0</v>
      </c>
    </row>
    <row r="932" spans="1:4" x14ac:dyDescent="0.2">
      <c r="A932">
        <f>'RFM summary'!A927</f>
        <v>926</v>
      </c>
      <c r="B932">
        <f>'RFM summary'!B927</f>
        <v>0</v>
      </c>
      <c r="C932" s="2">
        <f>'RFM summary'!E927</f>
        <v>0</v>
      </c>
      <c r="D932">
        <f t="shared" si="14"/>
        <v>0</v>
      </c>
    </row>
    <row r="933" spans="1:4" x14ac:dyDescent="0.2">
      <c r="A933">
        <f>'RFM summary'!A928</f>
        <v>927</v>
      </c>
      <c r="B933">
        <f>'RFM summary'!B928</f>
        <v>0</v>
      </c>
      <c r="C933" s="2">
        <f>'RFM summary'!E928</f>
        <v>0</v>
      </c>
      <c r="D933">
        <f t="shared" si="14"/>
        <v>0</v>
      </c>
    </row>
    <row r="934" spans="1:4" x14ac:dyDescent="0.2">
      <c r="A934">
        <f>'RFM summary'!A929</f>
        <v>928</v>
      </c>
      <c r="B934">
        <f>'RFM summary'!B929</f>
        <v>1</v>
      </c>
      <c r="C934" s="2">
        <f>'RFM summary'!E929</f>
        <v>14.37</v>
      </c>
      <c r="D934">
        <f t="shared" si="14"/>
        <v>-3.6000296580256865</v>
      </c>
    </row>
    <row r="935" spans="1:4" x14ac:dyDescent="0.2">
      <c r="A935">
        <f>'RFM summary'!A930</f>
        <v>929</v>
      </c>
      <c r="B935">
        <f>'RFM summary'!B930</f>
        <v>0</v>
      </c>
      <c r="C935" s="2">
        <f>'RFM summary'!E930</f>
        <v>0</v>
      </c>
      <c r="D935">
        <f t="shared" si="14"/>
        <v>0</v>
      </c>
    </row>
    <row r="936" spans="1:4" x14ac:dyDescent="0.2">
      <c r="A936">
        <f>'RFM summary'!A931</f>
        <v>930</v>
      </c>
      <c r="B936">
        <f>'RFM summary'!B931</f>
        <v>4</v>
      </c>
      <c r="C936" s="2">
        <f>'RFM summary'!E931</f>
        <v>25.107500000000002</v>
      </c>
      <c r="D936">
        <f t="shared" si="14"/>
        <v>-3.5755676922510986</v>
      </c>
    </row>
    <row r="937" spans="1:4" x14ac:dyDescent="0.2">
      <c r="A937">
        <f>'RFM summary'!A932</f>
        <v>931</v>
      </c>
      <c r="B937">
        <f>'RFM summary'!B932</f>
        <v>0</v>
      </c>
      <c r="C937" s="2">
        <f>'RFM summary'!E932</f>
        <v>0</v>
      </c>
      <c r="D937">
        <f t="shared" si="14"/>
        <v>0</v>
      </c>
    </row>
    <row r="938" spans="1:4" x14ac:dyDescent="0.2">
      <c r="A938">
        <f>'RFM summary'!A933</f>
        <v>932</v>
      </c>
      <c r="B938">
        <f>'RFM summary'!B933</f>
        <v>1</v>
      </c>
      <c r="C938" s="2">
        <f>'RFM summary'!E933</f>
        <v>25.94</v>
      </c>
      <c r="D938">
        <f t="shared" si="14"/>
        <v>-3.7765833948421417</v>
      </c>
    </row>
    <row r="939" spans="1:4" x14ac:dyDescent="0.2">
      <c r="A939">
        <f>'RFM summary'!A934</f>
        <v>933</v>
      </c>
      <c r="B939">
        <f>'RFM summary'!B934</f>
        <v>1</v>
      </c>
      <c r="C939" s="2">
        <f>'RFM summary'!E934</f>
        <v>28.74</v>
      </c>
      <c r="D939">
        <f t="shared" si="14"/>
        <v>-3.8927692028917704</v>
      </c>
    </row>
    <row r="940" spans="1:4" x14ac:dyDescent="0.2">
      <c r="A940">
        <f>'RFM summary'!A935</f>
        <v>934</v>
      </c>
      <c r="B940">
        <f>'RFM summary'!B935</f>
        <v>0</v>
      </c>
      <c r="C940" s="2">
        <f>'RFM summary'!E935</f>
        <v>0</v>
      </c>
      <c r="D940">
        <f t="shared" si="14"/>
        <v>0</v>
      </c>
    </row>
    <row r="941" spans="1:4" x14ac:dyDescent="0.2">
      <c r="A941">
        <f>'RFM summary'!A936</f>
        <v>935</v>
      </c>
      <c r="B941">
        <f>'RFM summary'!B936</f>
        <v>1</v>
      </c>
      <c r="C941" s="2">
        <f>'RFM summary'!E936</f>
        <v>17.899999999999999</v>
      </c>
      <c r="D941">
        <f t="shared" si="14"/>
        <v>-3.5652410781519777</v>
      </c>
    </row>
    <row r="942" spans="1:4" x14ac:dyDescent="0.2">
      <c r="A942">
        <f>'RFM summary'!A937</f>
        <v>936</v>
      </c>
      <c r="B942">
        <f>'RFM summary'!B937</f>
        <v>0</v>
      </c>
      <c r="C942" s="2">
        <f>'RFM summary'!E937</f>
        <v>0</v>
      </c>
      <c r="D942">
        <f t="shared" si="14"/>
        <v>0</v>
      </c>
    </row>
    <row r="943" spans="1:4" x14ac:dyDescent="0.2">
      <c r="A943">
        <f>'RFM summary'!A938</f>
        <v>937</v>
      </c>
      <c r="B943">
        <f>'RFM summary'!B938</f>
        <v>1</v>
      </c>
      <c r="C943" s="2">
        <f>'RFM summary'!E938</f>
        <v>15.99</v>
      </c>
      <c r="D943">
        <f t="shared" si="14"/>
        <v>-3.5680668769802182</v>
      </c>
    </row>
    <row r="944" spans="1:4" x14ac:dyDescent="0.2">
      <c r="A944">
        <f>'RFM summary'!A939</f>
        <v>938</v>
      </c>
      <c r="B944">
        <f>'RFM summary'!B939</f>
        <v>2</v>
      </c>
      <c r="C944" s="2">
        <f>'RFM summary'!E939</f>
        <v>11.965</v>
      </c>
      <c r="D944">
        <f t="shared" si="14"/>
        <v>-3.8542532543757275</v>
      </c>
    </row>
    <row r="945" spans="1:4" x14ac:dyDescent="0.2">
      <c r="A945">
        <f>'RFM summary'!A940</f>
        <v>939</v>
      </c>
      <c r="B945">
        <f>'RFM summary'!B940</f>
        <v>0</v>
      </c>
      <c r="C945" s="2">
        <f>'RFM summary'!E940</f>
        <v>0</v>
      </c>
      <c r="D945">
        <f t="shared" si="14"/>
        <v>0</v>
      </c>
    </row>
    <row r="946" spans="1:4" x14ac:dyDescent="0.2">
      <c r="A946">
        <f>'RFM summary'!A941</f>
        <v>940</v>
      </c>
      <c r="B946">
        <f>'RFM summary'!B941</f>
        <v>1</v>
      </c>
      <c r="C946" s="2">
        <f>'RFM summary'!E941</f>
        <v>29.93</v>
      </c>
      <c r="D946">
        <f t="shared" si="14"/>
        <v>-3.9453901007707302</v>
      </c>
    </row>
    <row r="947" spans="1:4" x14ac:dyDescent="0.2">
      <c r="A947">
        <f>'RFM summary'!A942</f>
        <v>941</v>
      </c>
      <c r="B947">
        <f>'RFM summary'!B942</f>
        <v>0</v>
      </c>
      <c r="C947" s="2">
        <f>'RFM summary'!E942</f>
        <v>0</v>
      </c>
      <c r="D947">
        <f t="shared" si="14"/>
        <v>0</v>
      </c>
    </row>
    <row r="948" spans="1:4" x14ac:dyDescent="0.2">
      <c r="A948">
        <f>'RFM summary'!A943</f>
        <v>942</v>
      </c>
      <c r="B948">
        <f>'RFM summary'!B943</f>
        <v>0</v>
      </c>
      <c r="C948" s="2">
        <f>'RFM summary'!E943</f>
        <v>0</v>
      </c>
      <c r="D948">
        <f t="shared" si="14"/>
        <v>0</v>
      </c>
    </row>
    <row r="949" spans="1:4" x14ac:dyDescent="0.2">
      <c r="A949">
        <f>'RFM summary'!A944</f>
        <v>943</v>
      </c>
      <c r="B949">
        <f>'RFM summary'!B944</f>
        <v>0</v>
      </c>
      <c r="C949" s="2">
        <f>'RFM summary'!E944</f>
        <v>0</v>
      </c>
      <c r="D949">
        <f t="shared" si="14"/>
        <v>0</v>
      </c>
    </row>
    <row r="950" spans="1:4" x14ac:dyDescent="0.2">
      <c r="A950">
        <f>'RFM summary'!A945</f>
        <v>944</v>
      </c>
      <c r="B950">
        <f>'RFM summary'!B945</f>
        <v>2</v>
      </c>
      <c r="C950" s="2">
        <f>'RFM summary'!E945</f>
        <v>43.975000000000001</v>
      </c>
      <c r="D950">
        <f t="shared" si="14"/>
        <v>-4.5687182937485034</v>
      </c>
    </row>
    <row r="951" spans="1:4" x14ac:dyDescent="0.2">
      <c r="A951">
        <f>'RFM summary'!A946</f>
        <v>945</v>
      </c>
      <c r="B951">
        <f>'RFM summary'!B946</f>
        <v>0</v>
      </c>
      <c r="C951" s="2">
        <f>'RFM summary'!E946</f>
        <v>0</v>
      </c>
      <c r="D951">
        <f t="shared" si="14"/>
        <v>0</v>
      </c>
    </row>
    <row r="952" spans="1:4" x14ac:dyDescent="0.2">
      <c r="A952">
        <f>'RFM summary'!A947</f>
        <v>946</v>
      </c>
      <c r="B952">
        <f>'RFM summary'!B947</f>
        <v>4</v>
      </c>
      <c r="C952" s="2">
        <f>'RFM summary'!E947</f>
        <v>29.102499999999999</v>
      </c>
      <c r="D952">
        <f t="shared" si="14"/>
        <v>-3.7453559685357334</v>
      </c>
    </row>
    <row r="953" spans="1:4" x14ac:dyDescent="0.2">
      <c r="A953">
        <f>'RFM summary'!A948</f>
        <v>947</v>
      </c>
      <c r="B953">
        <f>'RFM summary'!B948</f>
        <v>0</v>
      </c>
      <c r="C953" s="2">
        <f>'RFM summary'!E948</f>
        <v>0</v>
      </c>
      <c r="D953">
        <f t="shared" si="14"/>
        <v>0</v>
      </c>
    </row>
    <row r="954" spans="1:4" x14ac:dyDescent="0.2">
      <c r="A954">
        <f>'RFM summary'!A949</f>
        <v>948</v>
      </c>
      <c r="B954">
        <f>'RFM summary'!B949</f>
        <v>1</v>
      </c>
      <c r="C954" s="2">
        <f>'RFM summary'!E949</f>
        <v>14.96</v>
      </c>
      <c r="D954">
        <f t="shared" si="14"/>
        <v>-3.5846438645270595</v>
      </c>
    </row>
    <row r="955" spans="1:4" x14ac:dyDescent="0.2">
      <c r="A955">
        <f>'RFM summary'!A950</f>
        <v>949</v>
      </c>
      <c r="B955">
        <f>'RFM summary'!B950</f>
        <v>7</v>
      </c>
      <c r="C955" s="2">
        <f>'RFM summary'!E950</f>
        <v>20.162857142857142</v>
      </c>
      <c r="D955">
        <f t="shared" si="14"/>
        <v>-3.4376295979371605</v>
      </c>
    </row>
    <row r="956" spans="1:4" x14ac:dyDescent="0.2">
      <c r="A956">
        <f>'RFM summary'!A951</f>
        <v>950</v>
      </c>
      <c r="B956">
        <f>'RFM summary'!B951</f>
        <v>1</v>
      </c>
      <c r="C956" s="2">
        <f>'RFM summary'!E951</f>
        <v>30.72</v>
      </c>
      <c r="D956">
        <f t="shared" si="14"/>
        <v>-3.9811303440333603</v>
      </c>
    </row>
    <row r="957" spans="1:4" x14ac:dyDescent="0.2">
      <c r="A957">
        <f>'RFM summary'!A952</f>
        <v>951</v>
      </c>
      <c r="B957">
        <f>'RFM summary'!B952</f>
        <v>0</v>
      </c>
      <c r="C957" s="2">
        <f>'RFM summary'!E952</f>
        <v>0</v>
      </c>
      <c r="D957">
        <f t="shared" si="14"/>
        <v>0</v>
      </c>
    </row>
    <row r="958" spans="1:4" x14ac:dyDescent="0.2">
      <c r="A958">
        <f>'RFM summary'!A953</f>
        <v>952</v>
      </c>
      <c r="B958">
        <f>'RFM summary'!B953</f>
        <v>1</v>
      </c>
      <c r="C958" s="2">
        <f>'RFM summary'!E953</f>
        <v>125.69</v>
      </c>
      <c r="D958">
        <f t="shared" si="14"/>
        <v>-7.7531874819699169</v>
      </c>
    </row>
    <row r="959" spans="1:4" x14ac:dyDescent="0.2">
      <c r="A959">
        <f>'RFM summary'!A954</f>
        <v>953</v>
      </c>
      <c r="B959">
        <f>'RFM summary'!B954</f>
        <v>0</v>
      </c>
      <c r="C959" s="2">
        <f>'RFM summary'!E954</f>
        <v>0</v>
      </c>
      <c r="D959">
        <f t="shared" si="14"/>
        <v>0</v>
      </c>
    </row>
    <row r="960" spans="1:4" x14ac:dyDescent="0.2">
      <c r="A960">
        <f>'RFM summary'!A955</f>
        <v>954</v>
      </c>
      <c r="B960">
        <f>'RFM summary'!B955</f>
        <v>0</v>
      </c>
      <c r="C960" s="2">
        <f>'RFM summary'!E955</f>
        <v>0</v>
      </c>
      <c r="D960">
        <f t="shared" si="14"/>
        <v>0</v>
      </c>
    </row>
    <row r="961" spans="1:4" x14ac:dyDescent="0.2">
      <c r="A961">
        <f>'RFM summary'!A956</f>
        <v>955</v>
      </c>
      <c r="B961">
        <f>'RFM summary'!B956</f>
        <v>4</v>
      </c>
      <c r="C961" s="2">
        <f>'RFM summary'!E956</f>
        <v>99.704999999999998</v>
      </c>
      <c r="D961">
        <f t="shared" si="14"/>
        <v>-7.0987544344664855</v>
      </c>
    </row>
    <row r="962" spans="1:4" x14ac:dyDescent="0.2">
      <c r="A962">
        <f>'RFM summary'!A957</f>
        <v>956</v>
      </c>
      <c r="B962">
        <f>'RFM summary'!B957</f>
        <v>0</v>
      </c>
      <c r="C962" s="2">
        <f>'RFM summary'!E957</f>
        <v>0</v>
      </c>
      <c r="D962">
        <f t="shared" si="14"/>
        <v>0</v>
      </c>
    </row>
    <row r="963" spans="1:4" x14ac:dyDescent="0.2">
      <c r="A963">
        <f>'RFM summary'!A958</f>
        <v>957</v>
      </c>
      <c r="B963">
        <f>'RFM summary'!B958</f>
        <v>1</v>
      </c>
      <c r="C963" s="2">
        <f>'RFM summary'!E958</f>
        <v>12.79</v>
      </c>
      <c r="D963">
        <f t="shared" si="14"/>
        <v>-3.6673122429852185</v>
      </c>
    </row>
    <row r="964" spans="1:4" x14ac:dyDescent="0.2">
      <c r="A964">
        <f>'RFM summary'!A959</f>
        <v>958</v>
      </c>
      <c r="B964">
        <f>'RFM summary'!B959</f>
        <v>0</v>
      </c>
      <c r="C964" s="2">
        <f>'RFM summary'!E959</f>
        <v>0</v>
      </c>
      <c r="D964">
        <f t="shared" si="14"/>
        <v>0</v>
      </c>
    </row>
    <row r="965" spans="1:4" x14ac:dyDescent="0.2">
      <c r="A965">
        <f>'RFM summary'!A960</f>
        <v>959</v>
      </c>
      <c r="B965">
        <f>'RFM summary'!B960</f>
        <v>0</v>
      </c>
      <c r="C965" s="2">
        <f>'RFM summary'!E960</f>
        <v>0</v>
      </c>
      <c r="D965">
        <f t="shared" si="14"/>
        <v>0</v>
      </c>
    </row>
    <row r="966" spans="1:4" x14ac:dyDescent="0.2">
      <c r="A966">
        <f>'RFM summary'!A961</f>
        <v>960</v>
      </c>
      <c r="B966">
        <f>'RFM summary'!B961</f>
        <v>0</v>
      </c>
      <c r="C966" s="2">
        <f>'RFM summary'!E961</f>
        <v>0</v>
      </c>
      <c r="D966">
        <f t="shared" si="14"/>
        <v>0</v>
      </c>
    </row>
    <row r="967" spans="1:4" x14ac:dyDescent="0.2">
      <c r="A967">
        <f>'RFM summary'!A962</f>
        <v>961</v>
      </c>
      <c r="B967">
        <f>'RFM summary'!B962</f>
        <v>0</v>
      </c>
      <c r="C967" s="2">
        <f>'RFM summary'!E962</f>
        <v>0</v>
      </c>
      <c r="D967">
        <f t="shared" si="14"/>
        <v>0</v>
      </c>
    </row>
    <row r="968" spans="1:4" x14ac:dyDescent="0.2">
      <c r="A968">
        <f>'RFM summary'!A963</f>
        <v>962</v>
      </c>
      <c r="B968">
        <f>'RFM summary'!B963</f>
        <v>1</v>
      </c>
      <c r="C968" s="2">
        <f>'RFM summary'!E963</f>
        <v>13.97</v>
      </c>
      <c r="D968">
        <f t="shared" si="14"/>
        <v>-3.6132360871932789</v>
      </c>
    </row>
    <row r="969" spans="1:4" x14ac:dyDescent="0.2">
      <c r="A969">
        <f>'RFM summary'!A964</f>
        <v>963</v>
      </c>
      <c r="B969">
        <f>'RFM summary'!B964</f>
        <v>0</v>
      </c>
      <c r="C969" s="2">
        <f>'RFM summary'!E964</f>
        <v>0</v>
      </c>
      <c r="D969">
        <f t="shared" ref="D969:D1032" si="15">IF(B969=0,0,GAMMALN($B$1*B969+$B$2)-GAMMALN($B$1*B969)-GAMMALN($B$2)+$B$2*LN($B$3)+($B$1*B969-1)*LN(C969)+($B$1*B969)*LN(B969)-($B$1*B969+$B$2)*LN($B$3+B969*C969))</f>
        <v>0</v>
      </c>
    </row>
    <row r="970" spans="1:4" x14ac:dyDescent="0.2">
      <c r="A970">
        <f>'RFM summary'!A965</f>
        <v>964</v>
      </c>
      <c r="B970">
        <f>'RFM summary'!B965</f>
        <v>7</v>
      </c>
      <c r="C970" s="2">
        <f>'RFM summary'!E965</f>
        <v>23.012857142857143</v>
      </c>
      <c r="D970">
        <f t="shared" si="15"/>
        <v>-3.4812207592090942</v>
      </c>
    </row>
    <row r="971" spans="1:4" x14ac:dyDescent="0.2">
      <c r="A971">
        <f>'RFM summary'!A966</f>
        <v>965</v>
      </c>
      <c r="B971">
        <f>'RFM summary'!B966</f>
        <v>1</v>
      </c>
      <c r="C971" s="2">
        <f>'RFM summary'!E966</f>
        <v>42.02</v>
      </c>
      <c r="D971">
        <f t="shared" si="15"/>
        <v>-4.5250448991673551</v>
      </c>
    </row>
    <row r="972" spans="1:4" x14ac:dyDescent="0.2">
      <c r="A972">
        <f>'RFM summary'!A967</f>
        <v>966</v>
      </c>
      <c r="B972">
        <f>'RFM summary'!B967</f>
        <v>0</v>
      </c>
      <c r="C972" s="2">
        <f>'RFM summary'!E967</f>
        <v>0</v>
      </c>
      <c r="D972">
        <f t="shared" si="15"/>
        <v>0</v>
      </c>
    </row>
    <row r="973" spans="1:4" x14ac:dyDescent="0.2">
      <c r="A973">
        <f>'RFM summary'!A968</f>
        <v>967</v>
      </c>
      <c r="B973">
        <f>'RFM summary'!B968</f>
        <v>6</v>
      </c>
      <c r="C973" s="2">
        <f>'RFM summary'!E968</f>
        <v>42.494999999999997</v>
      </c>
      <c r="D973">
        <f t="shared" si="15"/>
        <v>-4.4499986710402197</v>
      </c>
    </row>
    <row r="974" spans="1:4" x14ac:dyDescent="0.2">
      <c r="A974">
        <f>'RFM summary'!A969</f>
        <v>968</v>
      </c>
      <c r="B974">
        <f>'RFM summary'!B969</f>
        <v>0</v>
      </c>
      <c r="C974" s="2">
        <f>'RFM summary'!E969</f>
        <v>0</v>
      </c>
      <c r="D974">
        <f t="shared" si="15"/>
        <v>0</v>
      </c>
    </row>
    <row r="975" spans="1:4" x14ac:dyDescent="0.2">
      <c r="A975">
        <f>'RFM summary'!A970</f>
        <v>969</v>
      </c>
      <c r="B975">
        <f>'RFM summary'!B970</f>
        <v>5</v>
      </c>
      <c r="C975" s="2">
        <f>'RFM summary'!E970</f>
        <v>33.616</v>
      </c>
      <c r="D975">
        <f t="shared" si="15"/>
        <v>-3.962879773300358</v>
      </c>
    </row>
    <row r="976" spans="1:4" x14ac:dyDescent="0.2">
      <c r="A976">
        <f>'RFM summary'!A971</f>
        <v>970</v>
      </c>
      <c r="B976">
        <f>'RFM summary'!B971</f>
        <v>0</v>
      </c>
      <c r="C976" s="2">
        <f>'RFM summary'!E971</f>
        <v>0</v>
      </c>
      <c r="D976">
        <f t="shared" si="15"/>
        <v>0</v>
      </c>
    </row>
    <row r="977" spans="1:4" x14ac:dyDescent="0.2">
      <c r="A977">
        <f>'RFM summary'!A972</f>
        <v>971</v>
      </c>
      <c r="B977">
        <f>'RFM summary'!B972</f>
        <v>2</v>
      </c>
      <c r="C977" s="2">
        <f>'RFM summary'!E972</f>
        <v>12.465</v>
      </c>
      <c r="D977">
        <f t="shared" si="15"/>
        <v>-3.7908845797232971</v>
      </c>
    </row>
    <row r="978" spans="1:4" x14ac:dyDescent="0.2">
      <c r="A978">
        <f>'RFM summary'!A973</f>
        <v>972</v>
      </c>
      <c r="B978">
        <f>'RFM summary'!B973</f>
        <v>0</v>
      </c>
      <c r="C978" s="2">
        <f>'RFM summary'!E973</f>
        <v>0</v>
      </c>
      <c r="D978">
        <f t="shared" si="15"/>
        <v>0</v>
      </c>
    </row>
    <row r="979" spans="1:4" x14ac:dyDescent="0.2">
      <c r="A979">
        <f>'RFM summary'!A974</f>
        <v>973</v>
      </c>
      <c r="B979">
        <f>'RFM summary'!B974</f>
        <v>1</v>
      </c>
      <c r="C979" s="2">
        <f>'RFM summary'!E974</f>
        <v>38.51</v>
      </c>
      <c r="D979">
        <f t="shared" si="15"/>
        <v>-4.3530704356827101</v>
      </c>
    </row>
    <row r="980" spans="1:4" x14ac:dyDescent="0.2">
      <c r="A980">
        <f>'RFM summary'!A975</f>
        <v>974</v>
      </c>
      <c r="B980">
        <f>'RFM summary'!B975</f>
        <v>0</v>
      </c>
      <c r="C980" s="2">
        <f>'RFM summary'!E975</f>
        <v>0</v>
      </c>
      <c r="D980">
        <f t="shared" si="15"/>
        <v>0</v>
      </c>
    </row>
    <row r="981" spans="1:4" x14ac:dyDescent="0.2">
      <c r="A981">
        <f>'RFM summary'!A976</f>
        <v>975</v>
      </c>
      <c r="B981">
        <f>'RFM summary'!B976</f>
        <v>6</v>
      </c>
      <c r="C981" s="2">
        <f>'RFM summary'!E976</f>
        <v>47.073333333333331</v>
      </c>
      <c r="D981">
        <f t="shared" si="15"/>
        <v>-4.7057077562589598</v>
      </c>
    </row>
    <row r="982" spans="1:4" x14ac:dyDescent="0.2">
      <c r="A982">
        <f>'RFM summary'!A977</f>
        <v>976</v>
      </c>
      <c r="B982">
        <f>'RFM summary'!B977</f>
        <v>0</v>
      </c>
      <c r="C982" s="2">
        <f>'RFM summary'!E977</f>
        <v>0</v>
      </c>
      <c r="D982">
        <f t="shared" si="15"/>
        <v>0</v>
      </c>
    </row>
    <row r="983" spans="1:4" x14ac:dyDescent="0.2">
      <c r="A983">
        <f>'RFM summary'!A978</f>
        <v>977</v>
      </c>
      <c r="B983">
        <f>'RFM summary'!B978</f>
        <v>2</v>
      </c>
      <c r="C983" s="2">
        <f>'RFM summary'!E978</f>
        <v>36.854999999999997</v>
      </c>
      <c r="D983">
        <f t="shared" si="15"/>
        <v>-4.19283143344812</v>
      </c>
    </row>
    <row r="984" spans="1:4" x14ac:dyDescent="0.2">
      <c r="A984">
        <f>'RFM summary'!A979</f>
        <v>978</v>
      </c>
      <c r="B984">
        <f>'RFM summary'!B979</f>
        <v>0</v>
      </c>
      <c r="C984" s="2">
        <f>'RFM summary'!E979</f>
        <v>0</v>
      </c>
      <c r="D984">
        <f t="shared" si="15"/>
        <v>0</v>
      </c>
    </row>
    <row r="985" spans="1:4" x14ac:dyDescent="0.2">
      <c r="A985">
        <f>'RFM summary'!A980</f>
        <v>979</v>
      </c>
      <c r="B985">
        <f>'RFM summary'!B980</f>
        <v>0</v>
      </c>
      <c r="C985" s="2">
        <f>'RFM summary'!E980</f>
        <v>0</v>
      </c>
      <c r="D985">
        <f t="shared" si="15"/>
        <v>0</v>
      </c>
    </row>
    <row r="986" spans="1:4" x14ac:dyDescent="0.2">
      <c r="A986">
        <f>'RFM summary'!A981</f>
        <v>980</v>
      </c>
      <c r="B986">
        <f>'RFM summary'!B981</f>
        <v>0</v>
      </c>
      <c r="C986" s="2">
        <f>'RFM summary'!E981</f>
        <v>0</v>
      </c>
      <c r="D986">
        <f t="shared" si="15"/>
        <v>0</v>
      </c>
    </row>
    <row r="987" spans="1:4" x14ac:dyDescent="0.2">
      <c r="A987">
        <f>'RFM summary'!A982</f>
        <v>981</v>
      </c>
      <c r="B987">
        <f>'RFM summary'!B982</f>
        <v>2</v>
      </c>
      <c r="C987" s="2">
        <f>'RFM summary'!E982</f>
        <v>38.395000000000003</v>
      </c>
      <c r="D987">
        <f t="shared" si="15"/>
        <v>-4.2737892624324729</v>
      </c>
    </row>
    <row r="988" spans="1:4" x14ac:dyDescent="0.2">
      <c r="A988">
        <f>'RFM summary'!A983</f>
        <v>982</v>
      </c>
      <c r="B988">
        <f>'RFM summary'!B983</f>
        <v>2</v>
      </c>
      <c r="C988" s="2">
        <f>'RFM summary'!E983</f>
        <v>27.57</v>
      </c>
      <c r="D988">
        <f t="shared" si="15"/>
        <v>-3.7367550777917984</v>
      </c>
    </row>
    <row r="989" spans="1:4" x14ac:dyDescent="0.2">
      <c r="A989">
        <f>'RFM summary'!A984</f>
        <v>983</v>
      </c>
      <c r="B989">
        <f>'RFM summary'!B984</f>
        <v>0</v>
      </c>
      <c r="C989" s="2">
        <f>'RFM summary'!E984</f>
        <v>0</v>
      </c>
      <c r="D989">
        <f t="shared" si="15"/>
        <v>0</v>
      </c>
    </row>
    <row r="990" spans="1:4" x14ac:dyDescent="0.2">
      <c r="A990">
        <f>'RFM summary'!A985</f>
        <v>984</v>
      </c>
      <c r="B990">
        <f>'RFM summary'!B985</f>
        <v>0</v>
      </c>
      <c r="C990" s="2">
        <f>'RFM summary'!E985</f>
        <v>0</v>
      </c>
      <c r="D990">
        <f t="shared" si="15"/>
        <v>0</v>
      </c>
    </row>
    <row r="991" spans="1:4" x14ac:dyDescent="0.2">
      <c r="A991">
        <f>'RFM summary'!A986</f>
        <v>985</v>
      </c>
      <c r="B991">
        <f>'RFM summary'!B986</f>
        <v>6</v>
      </c>
      <c r="C991" s="2">
        <f>'RFM summary'!E986</f>
        <v>35.038333333333327</v>
      </c>
      <c r="D991">
        <f t="shared" si="15"/>
        <v>-4.0328631246671875</v>
      </c>
    </row>
    <row r="992" spans="1:4" x14ac:dyDescent="0.2">
      <c r="A992">
        <f>'RFM summary'!A987</f>
        <v>986</v>
      </c>
      <c r="B992">
        <f>'RFM summary'!B987</f>
        <v>0</v>
      </c>
      <c r="C992" s="2">
        <f>'RFM summary'!E987</f>
        <v>0</v>
      </c>
      <c r="D992">
        <f t="shared" si="15"/>
        <v>0</v>
      </c>
    </row>
    <row r="993" spans="1:4" x14ac:dyDescent="0.2">
      <c r="A993">
        <f>'RFM summary'!A988</f>
        <v>987</v>
      </c>
      <c r="B993">
        <f>'RFM summary'!B988</f>
        <v>0</v>
      </c>
      <c r="C993" s="2">
        <f>'RFM summary'!E988</f>
        <v>0</v>
      </c>
      <c r="D993">
        <f t="shared" si="15"/>
        <v>0</v>
      </c>
    </row>
    <row r="994" spans="1:4" x14ac:dyDescent="0.2">
      <c r="A994">
        <f>'RFM summary'!A989</f>
        <v>988</v>
      </c>
      <c r="B994">
        <f>'RFM summary'!B989</f>
        <v>1</v>
      </c>
      <c r="C994" s="2">
        <f>'RFM summary'!E989</f>
        <v>43.9</v>
      </c>
      <c r="D994">
        <f t="shared" si="15"/>
        <v>-4.6170047505896932</v>
      </c>
    </row>
    <row r="995" spans="1:4" x14ac:dyDescent="0.2">
      <c r="A995">
        <f>'RFM summary'!A990</f>
        <v>989</v>
      </c>
      <c r="B995">
        <f>'RFM summary'!B990</f>
        <v>0</v>
      </c>
      <c r="C995" s="2">
        <f>'RFM summary'!E990</f>
        <v>0</v>
      </c>
      <c r="D995">
        <f t="shared" si="15"/>
        <v>0</v>
      </c>
    </row>
    <row r="996" spans="1:4" x14ac:dyDescent="0.2">
      <c r="A996">
        <f>'RFM summary'!A991</f>
        <v>990</v>
      </c>
      <c r="B996">
        <f>'RFM summary'!B991</f>
        <v>1</v>
      </c>
      <c r="C996" s="2">
        <f>'RFM summary'!E991</f>
        <v>40.51</v>
      </c>
      <c r="D996">
        <f t="shared" si="15"/>
        <v>-4.4510381970701545</v>
      </c>
    </row>
    <row r="997" spans="1:4" x14ac:dyDescent="0.2">
      <c r="A997">
        <f>'RFM summary'!A992</f>
        <v>991</v>
      </c>
      <c r="B997">
        <f>'RFM summary'!B992</f>
        <v>0</v>
      </c>
      <c r="C997" s="2">
        <f>'RFM summary'!E992</f>
        <v>0</v>
      </c>
      <c r="D997">
        <f t="shared" si="15"/>
        <v>0</v>
      </c>
    </row>
    <row r="998" spans="1:4" x14ac:dyDescent="0.2">
      <c r="A998">
        <f>'RFM summary'!A993</f>
        <v>992</v>
      </c>
      <c r="B998">
        <f>'RFM summary'!B993</f>
        <v>0</v>
      </c>
      <c r="C998" s="2">
        <f>'RFM summary'!E993</f>
        <v>0</v>
      </c>
      <c r="D998">
        <f t="shared" si="15"/>
        <v>0</v>
      </c>
    </row>
    <row r="999" spans="1:4" x14ac:dyDescent="0.2">
      <c r="A999">
        <f>'RFM summary'!A994</f>
        <v>993</v>
      </c>
      <c r="B999">
        <f>'RFM summary'!B994</f>
        <v>0</v>
      </c>
      <c r="C999" s="2">
        <f>'RFM summary'!E994</f>
        <v>0</v>
      </c>
      <c r="D999">
        <f t="shared" si="15"/>
        <v>0</v>
      </c>
    </row>
    <row r="1000" spans="1:4" x14ac:dyDescent="0.2">
      <c r="A1000">
        <f>'RFM summary'!A995</f>
        <v>994</v>
      </c>
      <c r="B1000">
        <f>'RFM summary'!B995</f>
        <v>2</v>
      </c>
      <c r="C1000" s="2">
        <f>'RFM summary'!E995</f>
        <v>42.48</v>
      </c>
      <c r="D1000">
        <f t="shared" si="15"/>
        <v>-4.489788135315024</v>
      </c>
    </row>
    <row r="1001" spans="1:4" x14ac:dyDescent="0.2">
      <c r="A1001">
        <f>'RFM summary'!A996</f>
        <v>995</v>
      </c>
      <c r="B1001">
        <f>'RFM summary'!B996</f>
        <v>0</v>
      </c>
      <c r="C1001" s="2">
        <f>'RFM summary'!E996</f>
        <v>0</v>
      </c>
      <c r="D1001">
        <f t="shared" si="15"/>
        <v>0</v>
      </c>
    </row>
    <row r="1002" spans="1:4" x14ac:dyDescent="0.2">
      <c r="A1002">
        <f>'RFM summary'!A997</f>
        <v>996</v>
      </c>
      <c r="B1002">
        <f>'RFM summary'!B997</f>
        <v>0</v>
      </c>
      <c r="C1002" s="2">
        <f>'RFM summary'!E997</f>
        <v>0</v>
      </c>
      <c r="D1002">
        <f t="shared" si="15"/>
        <v>0</v>
      </c>
    </row>
    <row r="1003" spans="1:4" x14ac:dyDescent="0.2">
      <c r="A1003">
        <f>'RFM summary'!A998</f>
        <v>997</v>
      </c>
      <c r="B1003">
        <f>'RFM summary'!B998</f>
        <v>0</v>
      </c>
      <c r="C1003" s="2">
        <f>'RFM summary'!E998</f>
        <v>0</v>
      </c>
      <c r="D1003">
        <f t="shared" si="15"/>
        <v>0</v>
      </c>
    </row>
    <row r="1004" spans="1:4" x14ac:dyDescent="0.2">
      <c r="A1004">
        <f>'RFM summary'!A999</f>
        <v>998</v>
      </c>
      <c r="B1004">
        <f>'RFM summary'!B999</f>
        <v>0</v>
      </c>
      <c r="C1004" s="2">
        <f>'RFM summary'!E999</f>
        <v>0</v>
      </c>
      <c r="D1004">
        <f t="shared" si="15"/>
        <v>0</v>
      </c>
    </row>
    <row r="1005" spans="1:4" x14ac:dyDescent="0.2">
      <c r="A1005">
        <f>'RFM summary'!A1000</f>
        <v>999</v>
      </c>
      <c r="B1005">
        <f>'RFM summary'!B1000</f>
        <v>1</v>
      </c>
      <c r="C1005" s="2">
        <f>'RFM summary'!E1000</f>
        <v>10.78</v>
      </c>
      <c r="D1005">
        <f t="shared" si="15"/>
        <v>-3.8267645928110596</v>
      </c>
    </row>
    <row r="1006" spans="1:4" x14ac:dyDescent="0.2">
      <c r="A1006">
        <f>'RFM summary'!A1001</f>
        <v>1000</v>
      </c>
      <c r="B1006">
        <f>'RFM summary'!B1001</f>
        <v>4</v>
      </c>
      <c r="C1006" s="2">
        <f>'RFM summary'!E1001</f>
        <v>16.260000000000002</v>
      </c>
      <c r="D1006">
        <f t="shared" si="15"/>
        <v>-3.5266953563568819</v>
      </c>
    </row>
    <row r="1007" spans="1:4" x14ac:dyDescent="0.2">
      <c r="A1007">
        <f>'RFM summary'!A1002</f>
        <v>1001</v>
      </c>
      <c r="B1007">
        <f>'RFM summary'!B1002</f>
        <v>0</v>
      </c>
      <c r="C1007" s="2">
        <f>'RFM summary'!E1002</f>
        <v>0</v>
      </c>
      <c r="D1007">
        <f t="shared" si="15"/>
        <v>0</v>
      </c>
    </row>
    <row r="1008" spans="1:4" x14ac:dyDescent="0.2">
      <c r="A1008">
        <f>'RFM summary'!A1003</f>
        <v>1002</v>
      </c>
      <c r="B1008">
        <f>'RFM summary'!B1003</f>
        <v>0</v>
      </c>
      <c r="C1008" s="2">
        <f>'RFM summary'!E1003</f>
        <v>0</v>
      </c>
      <c r="D1008">
        <f t="shared" si="15"/>
        <v>0</v>
      </c>
    </row>
    <row r="1009" spans="1:4" x14ac:dyDescent="0.2">
      <c r="A1009">
        <f>'RFM summary'!A1004</f>
        <v>1003</v>
      </c>
      <c r="B1009">
        <f>'RFM summary'!B1004</f>
        <v>1</v>
      </c>
      <c r="C1009" s="2">
        <f>'RFM summary'!E1004</f>
        <v>68.31</v>
      </c>
      <c r="D1009">
        <f t="shared" si="15"/>
        <v>-5.7391586110275838</v>
      </c>
    </row>
    <row r="1010" spans="1:4" x14ac:dyDescent="0.2">
      <c r="A1010">
        <f>'RFM summary'!A1005</f>
        <v>1004</v>
      </c>
      <c r="B1010">
        <f>'RFM summary'!B1005</f>
        <v>0</v>
      </c>
      <c r="C1010" s="2">
        <f>'RFM summary'!E1005</f>
        <v>0</v>
      </c>
      <c r="D1010">
        <f t="shared" si="15"/>
        <v>0</v>
      </c>
    </row>
    <row r="1011" spans="1:4" x14ac:dyDescent="0.2">
      <c r="A1011">
        <f>'RFM summary'!A1006</f>
        <v>1005</v>
      </c>
      <c r="B1011">
        <f>'RFM summary'!B1006</f>
        <v>1</v>
      </c>
      <c r="C1011" s="2">
        <f>'RFM summary'!E1006</f>
        <v>15.76</v>
      </c>
      <c r="D1011">
        <f t="shared" si="15"/>
        <v>-3.5707311573529381</v>
      </c>
    </row>
    <row r="1012" spans="1:4" x14ac:dyDescent="0.2">
      <c r="A1012">
        <f>'RFM summary'!A1007</f>
        <v>1006</v>
      </c>
      <c r="B1012">
        <f>'RFM summary'!B1007</f>
        <v>0</v>
      </c>
      <c r="C1012" s="2">
        <f>'RFM summary'!E1007</f>
        <v>0</v>
      </c>
      <c r="D1012">
        <f t="shared" si="15"/>
        <v>0</v>
      </c>
    </row>
    <row r="1013" spans="1:4" x14ac:dyDescent="0.2">
      <c r="A1013">
        <f>'RFM summary'!A1008</f>
        <v>1007</v>
      </c>
      <c r="B1013">
        <f>'RFM summary'!B1008</f>
        <v>0</v>
      </c>
      <c r="C1013" s="2">
        <f>'RFM summary'!E1008</f>
        <v>0</v>
      </c>
      <c r="D1013">
        <f t="shared" si="15"/>
        <v>0</v>
      </c>
    </row>
    <row r="1014" spans="1:4" x14ac:dyDescent="0.2">
      <c r="A1014">
        <f>'RFM summary'!A1009</f>
        <v>1008</v>
      </c>
      <c r="B1014">
        <f>'RFM summary'!B1009</f>
        <v>1</v>
      </c>
      <c r="C1014" s="2">
        <f>'RFM summary'!E1009</f>
        <v>20.99</v>
      </c>
      <c r="D1014">
        <f t="shared" si="15"/>
        <v>-3.6149805955111987</v>
      </c>
    </row>
    <row r="1015" spans="1:4" x14ac:dyDescent="0.2">
      <c r="A1015">
        <f>'RFM summary'!A1010</f>
        <v>1009</v>
      </c>
      <c r="B1015">
        <f>'RFM summary'!B1010</f>
        <v>0</v>
      </c>
      <c r="C1015" s="2">
        <f>'RFM summary'!E1010</f>
        <v>0</v>
      </c>
      <c r="D1015">
        <f t="shared" si="15"/>
        <v>0</v>
      </c>
    </row>
    <row r="1016" spans="1:4" x14ac:dyDescent="0.2">
      <c r="A1016">
        <f>'RFM summary'!A1011</f>
        <v>1010</v>
      </c>
      <c r="B1016">
        <f>'RFM summary'!B1011</f>
        <v>5</v>
      </c>
      <c r="C1016" s="2">
        <f>'RFM summary'!E1011</f>
        <v>122.93</v>
      </c>
      <c r="D1016">
        <f t="shared" si="15"/>
        <v>-7.9066773722053085</v>
      </c>
    </row>
    <row r="1017" spans="1:4" x14ac:dyDescent="0.2">
      <c r="A1017">
        <f>'RFM summary'!A1012</f>
        <v>1011</v>
      </c>
      <c r="B1017">
        <f>'RFM summary'!B1012</f>
        <v>2</v>
      </c>
      <c r="C1017" s="2">
        <f>'RFM summary'!E1012</f>
        <v>52.85</v>
      </c>
      <c r="D1017">
        <f t="shared" si="15"/>
        <v>-5.0282494630467056</v>
      </c>
    </row>
    <row r="1018" spans="1:4" x14ac:dyDescent="0.2">
      <c r="A1018">
        <f>'RFM summary'!A1013</f>
        <v>1012</v>
      </c>
      <c r="B1018">
        <f>'RFM summary'!B1013</f>
        <v>0</v>
      </c>
      <c r="C1018" s="2">
        <f>'RFM summary'!E1013</f>
        <v>0</v>
      </c>
      <c r="D1018">
        <f t="shared" si="15"/>
        <v>0</v>
      </c>
    </row>
    <row r="1019" spans="1:4" x14ac:dyDescent="0.2">
      <c r="A1019">
        <f>'RFM summary'!A1014</f>
        <v>1013</v>
      </c>
      <c r="B1019">
        <f>'RFM summary'!B1014</f>
        <v>0</v>
      </c>
      <c r="C1019" s="2">
        <f>'RFM summary'!E1014</f>
        <v>0</v>
      </c>
      <c r="D1019">
        <f t="shared" si="15"/>
        <v>0</v>
      </c>
    </row>
    <row r="1020" spans="1:4" x14ac:dyDescent="0.2">
      <c r="A1020">
        <f>'RFM summary'!A1015</f>
        <v>1014</v>
      </c>
      <c r="B1020">
        <f>'RFM summary'!B1015</f>
        <v>0</v>
      </c>
      <c r="C1020" s="2">
        <f>'RFM summary'!E1015</f>
        <v>0</v>
      </c>
      <c r="D1020">
        <f t="shared" si="15"/>
        <v>0</v>
      </c>
    </row>
    <row r="1021" spans="1:4" x14ac:dyDescent="0.2">
      <c r="A1021">
        <f>'RFM summary'!A1016</f>
        <v>1015</v>
      </c>
      <c r="B1021">
        <f>'RFM summary'!B1016</f>
        <v>3</v>
      </c>
      <c r="C1021" s="2">
        <f>'RFM summary'!E1016</f>
        <v>40.323333333333331</v>
      </c>
      <c r="D1021">
        <f t="shared" si="15"/>
        <v>-4.3521367585095447</v>
      </c>
    </row>
    <row r="1022" spans="1:4" x14ac:dyDescent="0.2">
      <c r="A1022">
        <f>'RFM summary'!A1017</f>
        <v>1016</v>
      </c>
      <c r="B1022">
        <f>'RFM summary'!B1017</f>
        <v>0</v>
      </c>
      <c r="C1022" s="2">
        <f>'RFM summary'!E1017</f>
        <v>0</v>
      </c>
      <c r="D1022">
        <f t="shared" si="15"/>
        <v>0</v>
      </c>
    </row>
    <row r="1023" spans="1:4" x14ac:dyDescent="0.2">
      <c r="A1023">
        <f>'RFM summary'!A1018</f>
        <v>1017</v>
      </c>
      <c r="B1023">
        <f>'RFM summary'!B1018</f>
        <v>12</v>
      </c>
      <c r="C1023" s="2">
        <f>'RFM summary'!E1018</f>
        <v>12.858333333333336</v>
      </c>
      <c r="D1023">
        <f t="shared" si="15"/>
        <v>-3.9300519657351174</v>
      </c>
    </row>
    <row r="1024" spans="1:4" x14ac:dyDescent="0.2">
      <c r="A1024">
        <f>'RFM summary'!A1019</f>
        <v>1018</v>
      </c>
      <c r="B1024">
        <f>'RFM summary'!B1019</f>
        <v>1</v>
      </c>
      <c r="C1024" s="2">
        <f>'RFM summary'!E1019</f>
        <v>49.48</v>
      </c>
      <c r="D1024">
        <f t="shared" si="15"/>
        <v>-4.8869833689976758</v>
      </c>
    </row>
    <row r="1025" spans="1:4" x14ac:dyDescent="0.2">
      <c r="A1025">
        <f>'RFM summary'!A1020</f>
        <v>1019</v>
      </c>
      <c r="B1025">
        <f>'RFM summary'!B1020</f>
        <v>0</v>
      </c>
      <c r="C1025" s="2">
        <f>'RFM summary'!E1020</f>
        <v>0</v>
      </c>
      <c r="D1025">
        <f t="shared" si="15"/>
        <v>0</v>
      </c>
    </row>
    <row r="1026" spans="1:4" x14ac:dyDescent="0.2">
      <c r="A1026">
        <f>'RFM summary'!A1021</f>
        <v>1020</v>
      </c>
      <c r="B1026">
        <f>'RFM summary'!B1021</f>
        <v>0</v>
      </c>
      <c r="C1026" s="2">
        <f>'RFM summary'!E1021</f>
        <v>0</v>
      </c>
      <c r="D1026">
        <f t="shared" si="15"/>
        <v>0</v>
      </c>
    </row>
    <row r="1027" spans="1:4" x14ac:dyDescent="0.2">
      <c r="A1027">
        <f>'RFM summary'!A1022</f>
        <v>1021</v>
      </c>
      <c r="B1027">
        <f>'RFM summary'!B1022</f>
        <v>2</v>
      </c>
      <c r="C1027" s="2">
        <f>'RFM summary'!E1022</f>
        <v>29.6</v>
      </c>
      <c r="D1027">
        <f t="shared" si="15"/>
        <v>-3.8282293036832726</v>
      </c>
    </row>
    <row r="1028" spans="1:4" x14ac:dyDescent="0.2">
      <c r="A1028">
        <f>'RFM summary'!A1023</f>
        <v>1022</v>
      </c>
      <c r="B1028">
        <f>'RFM summary'!B1023</f>
        <v>0</v>
      </c>
      <c r="C1028" s="2">
        <f>'RFM summary'!E1023</f>
        <v>0</v>
      </c>
      <c r="D1028">
        <f t="shared" si="15"/>
        <v>0</v>
      </c>
    </row>
    <row r="1029" spans="1:4" x14ac:dyDescent="0.2">
      <c r="A1029">
        <f>'RFM summary'!A1024</f>
        <v>1023</v>
      </c>
      <c r="B1029">
        <f>'RFM summary'!B1024</f>
        <v>0</v>
      </c>
      <c r="C1029" s="2">
        <f>'RFM summary'!E1024</f>
        <v>0</v>
      </c>
      <c r="D1029">
        <f t="shared" si="15"/>
        <v>0</v>
      </c>
    </row>
    <row r="1030" spans="1:4" x14ac:dyDescent="0.2">
      <c r="A1030">
        <f>'RFM summary'!A1025</f>
        <v>1024</v>
      </c>
      <c r="B1030">
        <f>'RFM summary'!B1025</f>
        <v>0</v>
      </c>
      <c r="C1030" s="2">
        <f>'RFM summary'!E1025</f>
        <v>0</v>
      </c>
      <c r="D1030">
        <f t="shared" si="15"/>
        <v>0</v>
      </c>
    </row>
    <row r="1031" spans="1:4" x14ac:dyDescent="0.2">
      <c r="A1031">
        <f>'RFM summary'!A1026</f>
        <v>1025</v>
      </c>
      <c r="B1031">
        <f>'RFM summary'!B1026</f>
        <v>0</v>
      </c>
      <c r="C1031" s="2">
        <f>'RFM summary'!E1026</f>
        <v>0</v>
      </c>
      <c r="D1031">
        <f t="shared" si="15"/>
        <v>0</v>
      </c>
    </row>
    <row r="1032" spans="1:4" x14ac:dyDescent="0.2">
      <c r="A1032">
        <f>'RFM summary'!A1027</f>
        <v>1026</v>
      </c>
      <c r="B1032">
        <f>'RFM summary'!B1027</f>
        <v>0</v>
      </c>
      <c r="C1032" s="2">
        <f>'RFM summary'!E1027</f>
        <v>0</v>
      </c>
      <c r="D1032">
        <f t="shared" si="15"/>
        <v>0</v>
      </c>
    </row>
    <row r="1033" spans="1:4" x14ac:dyDescent="0.2">
      <c r="A1033">
        <f>'RFM summary'!A1028</f>
        <v>1027</v>
      </c>
      <c r="B1033">
        <f>'RFM summary'!B1028</f>
        <v>0</v>
      </c>
      <c r="C1033" s="2">
        <f>'RFM summary'!E1028</f>
        <v>0</v>
      </c>
      <c r="D1033">
        <f t="shared" ref="D1033:D1096" si="16">IF(B1033=0,0,GAMMALN($B$1*B1033+$B$2)-GAMMALN($B$1*B1033)-GAMMALN($B$2)+$B$2*LN($B$3)+($B$1*B1033-1)*LN(C1033)+($B$1*B1033)*LN(B1033)-($B$1*B1033+$B$2)*LN($B$3+B1033*C1033))</f>
        <v>0</v>
      </c>
    </row>
    <row r="1034" spans="1:4" x14ac:dyDescent="0.2">
      <c r="A1034">
        <f>'RFM summary'!A1029</f>
        <v>1028</v>
      </c>
      <c r="B1034">
        <f>'RFM summary'!B1029</f>
        <v>0</v>
      </c>
      <c r="C1034" s="2">
        <f>'RFM summary'!E1029</f>
        <v>0</v>
      </c>
      <c r="D1034">
        <f t="shared" si="16"/>
        <v>0</v>
      </c>
    </row>
    <row r="1035" spans="1:4" x14ac:dyDescent="0.2">
      <c r="A1035">
        <f>'RFM summary'!A1030</f>
        <v>1029</v>
      </c>
      <c r="B1035">
        <f>'RFM summary'!B1030</f>
        <v>0</v>
      </c>
      <c r="C1035" s="2">
        <f>'RFM summary'!E1030</f>
        <v>0</v>
      </c>
      <c r="D1035">
        <f t="shared" si="16"/>
        <v>0</v>
      </c>
    </row>
    <row r="1036" spans="1:4" x14ac:dyDescent="0.2">
      <c r="A1036">
        <f>'RFM summary'!A1031</f>
        <v>1030</v>
      </c>
      <c r="B1036">
        <f>'RFM summary'!B1031</f>
        <v>0</v>
      </c>
      <c r="C1036" s="2">
        <f>'RFM summary'!E1031</f>
        <v>0</v>
      </c>
      <c r="D1036">
        <f t="shared" si="16"/>
        <v>0</v>
      </c>
    </row>
    <row r="1037" spans="1:4" x14ac:dyDescent="0.2">
      <c r="A1037">
        <f>'RFM summary'!A1032</f>
        <v>1031</v>
      </c>
      <c r="B1037">
        <f>'RFM summary'!B1032</f>
        <v>0</v>
      </c>
      <c r="C1037" s="2">
        <f>'RFM summary'!E1032</f>
        <v>0</v>
      </c>
      <c r="D1037">
        <f t="shared" si="16"/>
        <v>0</v>
      </c>
    </row>
    <row r="1038" spans="1:4" x14ac:dyDescent="0.2">
      <c r="A1038">
        <f>'RFM summary'!A1033</f>
        <v>1032</v>
      </c>
      <c r="B1038">
        <f>'RFM summary'!B1033</f>
        <v>0</v>
      </c>
      <c r="C1038" s="2">
        <f>'RFM summary'!E1033</f>
        <v>0</v>
      </c>
      <c r="D1038">
        <f t="shared" si="16"/>
        <v>0</v>
      </c>
    </row>
    <row r="1039" spans="1:4" x14ac:dyDescent="0.2">
      <c r="A1039">
        <f>'RFM summary'!A1034</f>
        <v>1033</v>
      </c>
      <c r="B1039">
        <f>'RFM summary'!B1034</f>
        <v>0</v>
      </c>
      <c r="C1039" s="2">
        <f>'RFM summary'!E1034</f>
        <v>0</v>
      </c>
      <c r="D1039">
        <f t="shared" si="16"/>
        <v>0</v>
      </c>
    </row>
    <row r="1040" spans="1:4" x14ac:dyDescent="0.2">
      <c r="A1040">
        <f>'RFM summary'!A1035</f>
        <v>1034</v>
      </c>
      <c r="B1040">
        <f>'RFM summary'!B1035</f>
        <v>0</v>
      </c>
      <c r="C1040" s="2">
        <f>'RFM summary'!E1035</f>
        <v>0</v>
      </c>
      <c r="D1040">
        <f t="shared" si="16"/>
        <v>0</v>
      </c>
    </row>
    <row r="1041" spans="1:4" x14ac:dyDescent="0.2">
      <c r="A1041">
        <f>'RFM summary'!A1036</f>
        <v>1035</v>
      </c>
      <c r="B1041">
        <f>'RFM summary'!B1036</f>
        <v>0</v>
      </c>
      <c r="C1041" s="2">
        <f>'RFM summary'!E1036</f>
        <v>0</v>
      </c>
      <c r="D1041">
        <f t="shared" si="16"/>
        <v>0</v>
      </c>
    </row>
    <row r="1042" spans="1:4" x14ac:dyDescent="0.2">
      <c r="A1042">
        <f>'RFM summary'!A1037</f>
        <v>1036</v>
      </c>
      <c r="B1042">
        <f>'RFM summary'!B1037</f>
        <v>0</v>
      </c>
      <c r="C1042" s="2">
        <f>'RFM summary'!E1037</f>
        <v>0</v>
      </c>
      <c r="D1042">
        <f t="shared" si="16"/>
        <v>0</v>
      </c>
    </row>
    <row r="1043" spans="1:4" x14ac:dyDescent="0.2">
      <c r="A1043">
        <f>'RFM summary'!A1038</f>
        <v>1037</v>
      </c>
      <c r="B1043">
        <f>'RFM summary'!B1038</f>
        <v>4</v>
      </c>
      <c r="C1043" s="2">
        <f>'RFM summary'!E1038</f>
        <v>33.362499999999997</v>
      </c>
      <c r="D1043">
        <f t="shared" si="16"/>
        <v>-3.9603471776757431</v>
      </c>
    </row>
    <row r="1044" spans="1:4" x14ac:dyDescent="0.2">
      <c r="A1044">
        <f>'RFM summary'!A1039</f>
        <v>1038</v>
      </c>
      <c r="B1044">
        <f>'RFM summary'!B1039</f>
        <v>1</v>
      </c>
      <c r="C1044" s="2">
        <f>'RFM summary'!E1039</f>
        <v>57.5</v>
      </c>
      <c r="D1044">
        <f t="shared" si="16"/>
        <v>-5.2624419844102306</v>
      </c>
    </row>
    <row r="1045" spans="1:4" x14ac:dyDescent="0.2">
      <c r="A1045">
        <f>'RFM summary'!A1040</f>
        <v>1039</v>
      </c>
      <c r="B1045">
        <f>'RFM summary'!B1040</f>
        <v>1</v>
      </c>
      <c r="C1045" s="2">
        <f>'RFM summary'!E1040</f>
        <v>28.99</v>
      </c>
      <c r="D1045">
        <f t="shared" si="16"/>
        <v>-3.9036901277039817</v>
      </c>
    </row>
    <row r="1046" spans="1:4" x14ac:dyDescent="0.2">
      <c r="A1046">
        <f>'RFM summary'!A1041</f>
        <v>1040</v>
      </c>
      <c r="B1046">
        <f>'RFM summary'!B1041</f>
        <v>0</v>
      </c>
      <c r="C1046" s="2">
        <f>'RFM summary'!E1041</f>
        <v>0</v>
      </c>
      <c r="D1046">
        <f t="shared" si="16"/>
        <v>0</v>
      </c>
    </row>
    <row r="1047" spans="1:4" x14ac:dyDescent="0.2">
      <c r="A1047">
        <f>'RFM summary'!A1042</f>
        <v>1041</v>
      </c>
      <c r="B1047">
        <f>'RFM summary'!B1042</f>
        <v>0</v>
      </c>
      <c r="C1047" s="2">
        <f>'RFM summary'!E1042</f>
        <v>0</v>
      </c>
      <c r="D1047">
        <f t="shared" si="16"/>
        <v>0</v>
      </c>
    </row>
    <row r="1048" spans="1:4" x14ac:dyDescent="0.2">
      <c r="A1048">
        <f>'RFM summary'!A1043</f>
        <v>1042</v>
      </c>
      <c r="B1048">
        <f>'RFM summary'!B1043</f>
        <v>3</v>
      </c>
      <c r="C1048" s="2">
        <f>'RFM summary'!E1043</f>
        <v>15.166666666666666</v>
      </c>
      <c r="D1048">
        <f t="shared" si="16"/>
        <v>-3.5838141865710185</v>
      </c>
    </row>
    <row r="1049" spans="1:4" x14ac:dyDescent="0.2">
      <c r="A1049">
        <f>'RFM summary'!A1044</f>
        <v>1043</v>
      </c>
      <c r="B1049">
        <f>'RFM summary'!B1044</f>
        <v>0</v>
      </c>
      <c r="C1049" s="2">
        <f>'RFM summary'!E1044</f>
        <v>0</v>
      </c>
      <c r="D1049">
        <f t="shared" si="16"/>
        <v>0</v>
      </c>
    </row>
    <row r="1050" spans="1:4" x14ac:dyDescent="0.2">
      <c r="A1050">
        <f>'RFM summary'!A1045</f>
        <v>1044</v>
      </c>
      <c r="B1050">
        <f>'RFM summary'!B1045</f>
        <v>1</v>
      </c>
      <c r="C1050" s="2">
        <f>'RFM summary'!E1045</f>
        <v>19.489999999999998</v>
      </c>
      <c r="D1050">
        <f t="shared" si="16"/>
        <v>-3.5840440018680795</v>
      </c>
    </row>
    <row r="1051" spans="1:4" x14ac:dyDescent="0.2">
      <c r="A1051">
        <f>'RFM summary'!A1046</f>
        <v>1045</v>
      </c>
      <c r="B1051">
        <f>'RFM summary'!B1046</f>
        <v>0</v>
      </c>
      <c r="C1051" s="2">
        <f>'RFM summary'!E1046</f>
        <v>0</v>
      </c>
      <c r="D1051">
        <f t="shared" si="16"/>
        <v>0</v>
      </c>
    </row>
    <row r="1052" spans="1:4" x14ac:dyDescent="0.2">
      <c r="A1052">
        <f>'RFM summary'!A1047</f>
        <v>1046</v>
      </c>
      <c r="B1052">
        <f>'RFM summary'!B1047</f>
        <v>1</v>
      </c>
      <c r="C1052" s="2">
        <f>'RFM summary'!E1047</f>
        <v>13.97</v>
      </c>
      <c r="D1052">
        <f t="shared" si="16"/>
        <v>-3.6132360871932789</v>
      </c>
    </row>
    <row r="1053" spans="1:4" x14ac:dyDescent="0.2">
      <c r="A1053">
        <f>'RFM summary'!A1048</f>
        <v>1047</v>
      </c>
      <c r="B1053">
        <f>'RFM summary'!B1048</f>
        <v>0</v>
      </c>
      <c r="C1053" s="2">
        <f>'RFM summary'!E1048</f>
        <v>0</v>
      </c>
      <c r="D1053">
        <f t="shared" si="16"/>
        <v>0</v>
      </c>
    </row>
    <row r="1054" spans="1:4" x14ac:dyDescent="0.2">
      <c r="A1054">
        <f>'RFM summary'!A1049</f>
        <v>1048</v>
      </c>
      <c r="B1054">
        <f>'RFM summary'!B1049</f>
        <v>0</v>
      </c>
      <c r="C1054" s="2">
        <f>'RFM summary'!E1049</f>
        <v>0</v>
      </c>
      <c r="D1054">
        <f t="shared" si="16"/>
        <v>0</v>
      </c>
    </row>
    <row r="1055" spans="1:4" x14ac:dyDescent="0.2">
      <c r="A1055">
        <f>'RFM summary'!A1050</f>
        <v>1049</v>
      </c>
      <c r="B1055">
        <f>'RFM summary'!B1050</f>
        <v>0</v>
      </c>
      <c r="C1055" s="2">
        <f>'RFM summary'!E1050</f>
        <v>0</v>
      </c>
      <c r="D1055">
        <f t="shared" si="16"/>
        <v>0</v>
      </c>
    </row>
    <row r="1056" spans="1:4" x14ac:dyDescent="0.2">
      <c r="A1056">
        <f>'RFM summary'!A1051</f>
        <v>1050</v>
      </c>
      <c r="B1056">
        <f>'RFM summary'!B1051</f>
        <v>0</v>
      </c>
      <c r="C1056" s="2">
        <f>'RFM summary'!E1051</f>
        <v>0</v>
      </c>
      <c r="D1056">
        <f t="shared" si="16"/>
        <v>0</v>
      </c>
    </row>
    <row r="1057" spans="1:4" x14ac:dyDescent="0.2">
      <c r="A1057">
        <f>'RFM summary'!A1052</f>
        <v>1051</v>
      </c>
      <c r="B1057">
        <f>'RFM summary'!B1052</f>
        <v>4</v>
      </c>
      <c r="C1057" s="2">
        <f>'RFM summary'!E1052</f>
        <v>16.6175</v>
      </c>
      <c r="D1057">
        <f t="shared" si="16"/>
        <v>-3.510977665485953</v>
      </c>
    </row>
    <row r="1058" spans="1:4" x14ac:dyDescent="0.2">
      <c r="A1058">
        <f>'RFM summary'!A1053</f>
        <v>1052</v>
      </c>
      <c r="B1058">
        <f>'RFM summary'!B1053</f>
        <v>0</v>
      </c>
      <c r="C1058" s="2">
        <f>'RFM summary'!E1053</f>
        <v>0</v>
      </c>
      <c r="D1058">
        <f t="shared" si="16"/>
        <v>0</v>
      </c>
    </row>
    <row r="1059" spans="1:4" x14ac:dyDescent="0.2">
      <c r="A1059">
        <f>'RFM summary'!A1054</f>
        <v>1053</v>
      </c>
      <c r="B1059">
        <f>'RFM summary'!B1054</f>
        <v>0</v>
      </c>
      <c r="C1059" s="2">
        <f>'RFM summary'!E1054</f>
        <v>0</v>
      </c>
      <c r="D1059">
        <f t="shared" si="16"/>
        <v>0</v>
      </c>
    </row>
    <row r="1060" spans="1:4" x14ac:dyDescent="0.2">
      <c r="A1060">
        <f>'RFM summary'!A1055</f>
        <v>1054</v>
      </c>
      <c r="B1060">
        <f>'RFM summary'!B1055</f>
        <v>2</v>
      </c>
      <c r="C1060" s="2">
        <f>'RFM summary'!E1055</f>
        <v>16.98</v>
      </c>
      <c r="D1060">
        <f t="shared" si="16"/>
        <v>-3.5150602820221835</v>
      </c>
    </row>
    <row r="1061" spans="1:4" x14ac:dyDescent="0.2">
      <c r="A1061">
        <f>'RFM summary'!A1056</f>
        <v>1055</v>
      </c>
      <c r="B1061">
        <f>'RFM summary'!B1056</f>
        <v>0</v>
      </c>
      <c r="C1061" s="2">
        <f>'RFM summary'!E1056</f>
        <v>0</v>
      </c>
      <c r="D1061">
        <f t="shared" si="16"/>
        <v>0</v>
      </c>
    </row>
    <row r="1062" spans="1:4" x14ac:dyDescent="0.2">
      <c r="A1062">
        <f>'RFM summary'!A1057</f>
        <v>1056</v>
      </c>
      <c r="B1062">
        <f>'RFM summary'!B1057</f>
        <v>5</v>
      </c>
      <c r="C1062" s="2">
        <f>'RFM summary'!E1057</f>
        <v>36.577999999999996</v>
      </c>
      <c r="D1062">
        <f t="shared" si="16"/>
        <v>-4.1242424006610463</v>
      </c>
    </row>
    <row r="1063" spans="1:4" x14ac:dyDescent="0.2">
      <c r="A1063">
        <f>'RFM summary'!A1058</f>
        <v>1057</v>
      </c>
      <c r="B1063">
        <f>'RFM summary'!B1058</f>
        <v>0</v>
      </c>
      <c r="C1063" s="2">
        <f>'RFM summary'!E1058</f>
        <v>0</v>
      </c>
      <c r="D1063">
        <f t="shared" si="16"/>
        <v>0</v>
      </c>
    </row>
    <row r="1064" spans="1:4" x14ac:dyDescent="0.2">
      <c r="A1064">
        <f>'RFM summary'!A1059</f>
        <v>1058</v>
      </c>
      <c r="B1064">
        <f>'RFM summary'!B1059</f>
        <v>3</v>
      </c>
      <c r="C1064" s="2">
        <f>'RFM summary'!E1059</f>
        <v>67.123333333333335</v>
      </c>
      <c r="D1064">
        <f t="shared" si="16"/>
        <v>-5.7293810749040972</v>
      </c>
    </row>
    <row r="1065" spans="1:4" x14ac:dyDescent="0.2">
      <c r="A1065">
        <f>'RFM summary'!A1060</f>
        <v>1059</v>
      </c>
      <c r="B1065">
        <f>'RFM summary'!B1060</f>
        <v>1</v>
      </c>
      <c r="C1065" s="2">
        <f>'RFM summary'!E1060</f>
        <v>11.99</v>
      </c>
      <c r="D1065">
        <f t="shared" si="16"/>
        <v>-3.7191211230531707</v>
      </c>
    </row>
    <row r="1066" spans="1:4" x14ac:dyDescent="0.2">
      <c r="A1066">
        <f>'RFM summary'!A1061</f>
        <v>1060</v>
      </c>
      <c r="B1066">
        <f>'RFM summary'!B1061</f>
        <v>0</v>
      </c>
      <c r="C1066" s="2">
        <f>'RFM summary'!E1061</f>
        <v>0</v>
      </c>
      <c r="D1066">
        <f t="shared" si="16"/>
        <v>0</v>
      </c>
    </row>
    <row r="1067" spans="1:4" x14ac:dyDescent="0.2">
      <c r="A1067">
        <f>'RFM summary'!A1062</f>
        <v>1061</v>
      </c>
      <c r="B1067">
        <f>'RFM summary'!B1062</f>
        <v>0</v>
      </c>
      <c r="C1067" s="2">
        <f>'RFM summary'!E1062</f>
        <v>0</v>
      </c>
      <c r="D1067">
        <f t="shared" si="16"/>
        <v>0</v>
      </c>
    </row>
    <row r="1068" spans="1:4" x14ac:dyDescent="0.2">
      <c r="A1068">
        <f>'RFM summary'!A1063</f>
        <v>1062</v>
      </c>
      <c r="B1068">
        <f>'RFM summary'!B1063</f>
        <v>3</v>
      </c>
      <c r="C1068" s="2">
        <f>'RFM summary'!E1063</f>
        <v>27.54</v>
      </c>
      <c r="D1068">
        <f t="shared" si="16"/>
        <v>-3.6951925380023312</v>
      </c>
    </row>
    <row r="1069" spans="1:4" x14ac:dyDescent="0.2">
      <c r="A1069">
        <f>'RFM summary'!A1064</f>
        <v>1063</v>
      </c>
      <c r="B1069">
        <f>'RFM summary'!B1064</f>
        <v>0</v>
      </c>
      <c r="C1069" s="2">
        <f>'RFM summary'!E1064</f>
        <v>0</v>
      </c>
      <c r="D1069">
        <f t="shared" si="16"/>
        <v>0</v>
      </c>
    </row>
    <row r="1070" spans="1:4" x14ac:dyDescent="0.2">
      <c r="A1070">
        <f>'RFM summary'!A1065</f>
        <v>1064</v>
      </c>
      <c r="B1070">
        <f>'RFM summary'!B1065</f>
        <v>0</v>
      </c>
      <c r="C1070" s="2">
        <f>'RFM summary'!E1065</f>
        <v>0</v>
      </c>
      <c r="D1070">
        <f t="shared" si="16"/>
        <v>0</v>
      </c>
    </row>
    <row r="1071" spans="1:4" x14ac:dyDescent="0.2">
      <c r="A1071">
        <f>'RFM summary'!A1066</f>
        <v>1065</v>
      </c>
      <c r="B1071">
        <f>'RFM summary'!B1066</f>
        <v>0</v>
      </c>
      <c r="C1071" s="2">
        <f>'RFM summary'!E1066</f>
        <v>0</v>
      </c>
      <c r="D1071">
        <f t="shared" si="16"/>
        <v>0</v>
      </c>
    </row>
    <row r="1072" spans="1:4" x14ac:dyDescent="0.2">
      <c r="A1072">
        <f>'RFM summary'!A1067</f>
        <v>1066</v>
      </c>
      <c r="B1072">
        <f>'RFM summary'!B1067</f>
        <v>0</v>
      </c>
      <c r="C1072" s="2">
        <f>'RFM summary'!E1067</f>
        <v>0</v>
      </c>
      <c r="D1072">
        <f t="shared" si="16"/>
        <v>0</v>
      </c>
    </row>
    <row r="1073" spans="1:4" x14ac:dyDescent="0.2">
      <c r="A1073">
        <f>'RFM summary'!A1068</f>
        <v>1067</v>
      </c>
      <c r="B1073">
        <f>'RFM summary'!B1068</f>
        <v>0</v>
      </c>
      <c r="C1073" s="2">
        <f>'RFM summary'!E1068</f>
        <v>0</v>
      </c>
      <c r="D1073">
        <f t="shared" si="16"/>
        <v>0</v>
      </c>
    </row>
    <row r="1074" spans="1:4" x14ac:dyDescent="0.2">
      <c r="A1074">
        <f>'RFM summary'!A1069</f>
        <v>1068</v>
      </c>
      <c r="B1074">
        <f>'RFM summary'!B1069</f>
        <v>0</v>
      </c>
      <c r="C1074" s="2">
        <f>'RFM summary'!E1069</f>
        <v>0</v>
      </c>
      <c r="D1074">
        <f t="shared" si="16"/>
        <v>0</v>
      </c>
    </row>
    <row r="1075" spans="1:4" x14ac:dyDescent="0.2">
      <c r="A1075">
        <f>'RFM summary'!A1070</f>
        <v>1069</v>
      </c>
      <c r="B1075">
        <f>'RFM summary'!B1070</f>
        <v>0</v>
      </c>
      <c r="C1075" s="2">
        <f>'RFM summary'!E1070</f>
        <v>0</v>
      </c>
      <c r="D1075">
        <f t="shared" si="16"/>
        <v>0</v>
      </c>
    </row>
    <row r="1076" spans="1:4" x14ac:dyDescent="0.2">
      <c r="A1076">
        <f>'RFM summary'!A1071</f>
        <v>1070</v>
      </c>
      <c r="B1076">
        <f>'RFM summary'!B1071</f>
        <v>0</v>
      </c>
      <c r="C1076" s="2">
        <f>'RFM summary'!E1071</f>
        <v>0</v>
      </c>
      <c r="D1076">
        <f t="shared" si="16"/>
        <v>0</v>
      </c>
    </row>
    <row r="1077" spans="1:4" x14ac:dyDescent="0.2">
      <c r="A1077">
        <f>'RFM summary'!A1072</f>
        <v>1071</v>
      </c>
      <c r="B1077">
        <f>'RFM summary'!B1072</f>
        <v>2</v>
      </c>
      <c r="C1077" s="2">
        <f>'RFM summary'!E1072</f>
        <v>13.37</v>
      </c>
      <c r="D1077">
        <f t="shared" si="16"/>
        <v>-3.6972877574366976</v>
      </c>
    </row>
    <row r="1078" spans="1:4" x14ac:dyDescent="0.2">
      <c r="A1078">
        <f>'RFM summary'!A1073</f>
        <v>1072</v>
      </c>
      <c r="B1078">
        <f>'RFM summary'!B1073</f>
        <v>0</v>
      </c>
      <c r="C1078" s="2">
        <f>'RFM summary'!E1073</f>
        <v>0</v>
      </c>
      <c r="D1078">
        <f t="shared" si="16"/>
        <v>0</v>
      </c>
    </row>
    <row r="1079" spans="1:4" x14ac:dyDescent="0.2">
      <c r="A1079">
        <f>'RFM summary'!A1074</f>
        <v>1073</v>
      </c>
      <c r="B1079">
        <f>'RFM summary'!B1074</f>
        <v>0</v>
      </c>
      <c r="C1079" s="2">
        <f>'RFM summary'!E1074</f>
        <v>0</v>
      </c>
      <c r="D1079">
        <f t="shared" si="16"/>
        <v>0</v>
      </c>
    </row>
    <row r="1080" spans="1:4" x14ac:dyDescent="0.2">
      <c r="A1080">
        <f>'RFM summary'!A1075</f>
        <v>1074</v>
      </c>
      <c r="B1080">
        <f>'RFM summary'!B1075</f>
        <v>0</v>
      </c>
      <c r="C1080" s="2">
        <f>'RFM summary'!E1075</f>
        <v>0</v>
      </c>
      <c r="D1080">
        <f t="shared" si="16"/>
        <v>0</v>
      </c>
    </row>
    <row r="1081" spans="1:4" x14ac:dyDescent="0.2">
      <c r="A1081">
        <f>'RFM summary'!A1076</f>
        <v>1075</v>
      </c>
      <c r="B1081">
        <f>'RFM summary'!B1076</f>
        <v>2</v>
      </c>
      <c r="C1081" s="2">
        <f>'RFM summary'!E1076</f>
        <v>16.239999999999998</v>
      </c>
      <c r="D1081">
        <f t="shared" si="16"/>
        <v>-3.5334011618348384</v>
      </c>
    </row>
    <row r="1082" spans="1:4" x14ac:dyDescent="0.2">
      <c r="A1082">
        <f>'RFM summary'!A1077</f>
        <v>1076</v>
      </c>
      <c r="B1082">
        <f>'RFM summary'!B1077</f>
        <v>3</v>
      </c>
      <c r="C1082" s="2">
        <f>'RFM summary'!E1077</f>
        <v>20.416666666666668</v>
      </c>
      <c r="D1082">
        <f t="shared" si="16"/>
        <v>-3.4784380388619098</v>
      </c>
    </row>
    <row r="1083" spans="1:4" x14ac:dyDescent="0.2">
      <c r="A1083">
        <f>'RFM summary'!A1078</f>
        <v>1077</v>
      </c>
      <c r="B1083">
        <f>'RFM summary'!B1078</f>
        <v>0</v>
      </c>
      <c r="C1083" s="2">
        <f>'RFM summary'!E1078</f>
        <v>0</v>
      </c>
      <c r="D1083">
        <f t="shared" si="16"/>
        <v>0</v>
      </c>
    </row>
    <row r="1084" spans="1:4" x14ac:dyDescent="0.2">
      <c r="A1084">
        <f>'RFM summary'!A1079</f>
        <v>1078</v>
      </c>
      <c r="B1084">
        <f>'RFM summary'!B1079</f>
        <v>0</v>
      </c>
      <c r="C1084" s="2">
        <f>'RFM summary'!E1079</f>
        <v>0</v>
      </c>
      <c r="D1084">
        <f t="shared" si="16"/>
        <v>0</v>
      </c>
    </row>
    <row r="1085" spans="1:4" x14ac:dyDescent="0.2">
      <c r="A1085">
        <f>'RFM summary'!A1080</f>
        <v>1079</v>
      </c>
      <c r="B1085">
        <f>'RFM summary'!B1080</f>
        <v>0</v>
      </c>
      <c r="C1085" s="2">
        <f>'RFM summary'!E1080</f>
        <v>0</v>
      </c>
      <c r="D1085">
        <f t="shared" si="16"/>
        <v>0</v>
      </c>
    </row>
    <row r="1086" spans="1:4" x14ac:dyDescent="0.2">
      <c r="A1086">
        <f>'RFM summary'!A1081</f>
        <v>1080</v>
      </c>
      <c r="B1086">
        <f>'RFM summary'!B1081</f>
        <v>0</v>
      </c>
      <c r="C1086" s="2">
        <f>'RFM summary'!E1081</f>
        <v>0</v>
      </c>
      <c r="D1086">
        <f t="shared" si="16"/>
        <v>0</v>
      </c>
    </row>
    <row r="1087" spans="1:4" x14ac:dyDescent="0.2">
      <c r="A1087">
        <f>'RFM summary'!A1082</f>
        <v>1081</v>
      </c>
      <c r="B1087">
        <f>'RFM summary'!B1082</f>
        <v>11</v>
      </c>
      <c r="C1087" s="2">
        <f>'RFM summary'!E1082</f>
        <v>106.52909090909093</v>
      </c>
      <c r="D1087">
        <f t="shared" si="16"/>
        <v>-7.3935036335201403</v>
      </c>
    </row>
    <row r="1088" spans="1:4" x14ac:dyDescent="0.2">
      <c r="A1088">
        <f>'RFM summary'!A1083</f>
        <v>1082</v>
      </c>
      <c r="B1088">
        <f>'RFM summary'!B1083</f>
        <v>0</v>
      </c>
      <c r="C1088" s="2">
        <f>'RFM summary'!E1083</f>
        <v>0</v>
      </c>
      <c r="D1088">
        <f t="shared" si="16"/>
        <v>0</v>
      </c>
    </row>
    <row r="1089" spans="1:4" x14ac:dyDescent="0.2">
      <c r="A1089">
        <f>'RFM summary'!A1084</f>
        <v>1083</v>
      </c>
      <c r="B1089">
        <f>'RFM summary'!B1084</f>
        <v>0</v>
      </c>
      <c r="C1089" s="2">
        <f>'RFM summary'!E1084</f>
        <v>0</v>
      </c>
      <c r="D1089">
        <f t="shared" si="16"/>
        <v>0</v>
      </c>
    </row>
    <row r="1090" spans="1:4" x14ac:dyDescent="0.2">
      <c r="A1090">
        <f>'RFM summary'!A1085</f>
        <v>1084</v>
      </c>
      <c r="B1090">
        <f>'RFM summary'!B1085</f>
        <v>2</v>
      </c>
      <c r="C1090" s="2">
        <f>'RFM summary'!E1085</f>
        <v>47.835000000000001</v>
      </c>
      <c r="D1090">
        <f t="shared" si="16"/>
        <v>-4.7709078332242285</v>
      </c>
    </row>
    <row r="1091" spans="1:4" x14ac:dyDescent="0.2">
      <c r="A1091">
        <f>'RFM summary'!A1086</f>
        <v>1085</v>
      </c>
      <c r="B1091">
        <f>'RFM summary'!B1086</f>
        <v>0</v>
      </c>
      <c r="C1091" s="2">
        <f>'RFM summary'!E1086</f>
        <v>0</v>
      </c>
      <c r="D1091">
        <f t="shared" si="16"/>
        <v>0</v>
      </c>
    </row>
    <row r="1092" spans="1:4" x14ac:dyDescent="0.2">
      <c r="A1092">
        <f>'RFM summary'!A1087</f>
        <v>1086</v>
      </c>
      <c r="B1092">
        <f>'RFM summary'!B1087</f>
        <v>1</v>
      </c>
      <c r="C1092" s="2">
        <f>'RFM summary'!E1087</f>
        <v>9.98</v>
      </c>
      <c r="D1092">
        <f t="shared" si="16"/>
        <v>-3.9219299357698318</v>
      </c>
    </row>
    <row r="1093" spans="1:4" x14ac:dyDescent="0.2">
      <c r="A1093">
        <f>'RFM summary'!A1088</f>
        <v>1087</v>
      </c>
      <c r="B1093">
        <f>'RFM summary'!B1088</f>
        <v>0</v>
      </c>
      <c r="C1093" s="2">
        <f>'RFM summary'!E1088</f>
        <v>0</v>
      </c>
      <c r="D1093">
        <f t="shared" si="16"/>
        <v>0</v>
      </c>
    </row>
    <row r="1094" spans="1:4" x14ac:dyDescent="0.2">
      <c r="A1094">
        <f>'RFM summary'!A1089</f>
        <v>1088</v>
      </c>
      <c r="B1094">
        <f>'RFM summary'!B1089</f>
        <v>7</v>
      </c>
      <c r="C1094" s="2">
        <f>'RFM summary'!E1089</f>
        <v>66.701428571428565</v>
      </c>
      <c r="D1094">
        <f t="shared" si="16"/>
        <v>-5.7275744220431193</v>
      </c>
    </row>
    <row r="1095" spans="1:4" x14ac:dyDescent="0.2">
      <c r="A1095">
        <f>'RFM summary'!A1090</f>
        <v>1089</v>
      </c>
      <c r="B1095">
        <f>'RFM summary'!B1090</f>
        <v>0</v>
      </c>
      <c r="C1095" s="2">
        <f>'RFM summary'!E1090</f>
        <v>0</v>
      </c>
      <c r="D1095">
        <f t="shared" si="16"/>
        <v>0</v>
      </c>
    </row>
    <row r="1096" spans="1:4" x14ac:dyDescent="0.2">
      <c r="A1096">
        <f>'RFM summary'!A1091</f>
        <v>1090</v>
      </c>
      <c r="B1096">
        <f>'RFM summary'!B1091</f>
        <v>0</v>
      </c>
      <c r="C1096" s="2">
        <f>'RFM summary'!E1091</f>
        <v>0</v>
      </c>
      <c r="D1096">
        <f t="shared" si="16"/>
        <v>0</v>
      </c>
    </row>
    <row r="1097" spans="1:4" x14ac:dyDescent="0.2">
      <c r="A1097">
        <f>'RFM summary'!A1092</f>
        <v>1091</v>
      </c>
      <c r="B1097">
        <f>'RFM summary'!B1092</f>
        <v>1</v>
      </c>
      <c r="C1097" s="2">
        <f>'RFM summary'!E1092</f>
        <v>5.99</v>
      </c>
      <c r="D1097">
        <f t="shared" ref="D1097:D1160" si="17">IF(B1097=0,0,GAMMALN($B$1*B1097+$B$2)-GAMMALN($B$1*B1097)-GAMMALN($B$2)+$B$2*LN($B$3)+($B$1*B1097-1)*LN(C1097)+($B$1*B1097)*LN(B1097)-($B$1*B1097+$B$2)*LN($B$3+B1097*C1097))</f>
        <v>-4.8956861493858348</v>
      </c>
    </row>
    <row r="1098" spans="1:4" x14ac:dyDescent="0.2">
      <c r="A1098">
        <f>'RFM summary'!A1093</f>
        <v>1092</v>
      </c>
      <c r="B1098">
        <f>'RFM summary'!B1093</f>
        <v>0</v>
      </c>
      <c r="C1098" s="2">
        <f>'RFM summary'!E1093</f>
        <v>0</v>
      </c>
      <c r="D1098">
        <f t="shared" si="17"/>
        <v>0</v>
      </c>
    </row>
    <row r="1099" spans="1:4" x14ac:dyDescent="0.2">
      <c r="A1099">
        <f>'RFM summary'!A1094</f>
        <v>1093</v>
      </c>
      <c r="B1099">
        <f>'RFM summary'!B1094</f>
        <v>3</v>
      </c>
      <c r="C1099" s="2">
        <f>'RFM summary'!E1094</f>
        <v>26.72666666666667</v>
      </c>
      <c r="D1099">
        <f t="shared" si="17"/>
        <v>-3.6605113871642772</v>
      </c>
    </row>
    <row r="1100" spans="1:4" x14ac:dyDescent="0.2">
      <c r="A1100">
        <f>'RFM summary'!A1095</f>
        <v>1094</v>
      </c>
      <c r="B1100">
        <f>'RFM summary'!B1095</f>
        <v>0</v>
      </c>
      <c r="C1100" s="2">
        <f>'RFM summary'!E1095</f>
        <v>0</v>
      </c>
      <c r="D1100">
        <f t="shared" si="17"/>
        <v>0</v>
      </c>
    </row>
    <row r="1101" spans="1:4" x14ac:dyDescent="0.2">
      <c r="A1101">
        <f>'RFM summary'!A1096</f>
        <v>1095</v>
      </c>
      <c r="B1101">
        <f>'RFM summary'!B1096</f>
        <v>2</v>
      </c>
      <c r="C1101" s="2">
        <f>'RFM summary'!E1096</f>
        <v>31.62</v>
      </c>
      <c r="D1101">
        <f t="shared" si="17"/>
        <v>-3.925296509435924</v>
      </c>
    </row>
    <row r="1102" spans="1:4" x14ac:dyDescent="0.2">
      <c r="A1102">
        <f>'RFM summary'!A1097</f>
        <v>1096</v>
      </c>
      <c r="B1102">
        <f>'RFM summary'!B1097</f>
        <v>0</v>
      </c>
      <c r="C1102" s="2">
        <f>'RFM summary'!E1097</f>
        <v>0</v>
      </c>
      <c r="D1102">
        <f t="shared" si="17"/>
        <v>0</v>
      </c>
    </row>
    <row r="1103" spans="1:4" x14ac:dyDescent="0.2">
      <c r="A1103">
        <f>'RFM summary'!A1098</f>
        <v>1097</v>
      </c>
      <c r="B1103">
        <f>'RFM summary'!B1098</f>
        <v>1</v>
      </c>
      <c r="C1103" s="2">
        <f>'RFM summary'!E1098</f>
        <v>14.37</v>
      </c>
      <c r="D1103">
        <f t="shared" si="17"/>
        <v>-3.6000296580256865</v>
      </c>
    </row>
    <row r="1104" spans="1:4" x14ac:dyDescent="0.2">
      <c r="A1104">
        <f>'RFM summary'!A1099</f>
        <v>1098</v>
      </c>
      <c r="B1104">
        <f>'RFM summary'!B1099</f>
        <v>0</v>
      </c>
      <c r="C1104" s="2">
        <f>'RFM summary'!E1099</f>
        <v>0</v>
      </c>
      <c r="D1104">
        <f t="shared" si="17"/>
        <v>0</v>
      </c>
    </row>
    <row r="1105" spans="1:4" x14ac:dyDescent="0.2">
      <c r="A1105">
        <f>'RFM summary'!A1100</f>
        <v>1099</v>
      </c>
      <c r="B1105">
        <f>'RFM summary'!B1100</f>
        <v>4</v>
      </c>
      <c r="C1105" s="2">
        <f>'RFM summary'!E1100</f>
        <v>17.670000000000002</v>
      </c>
      <c r="D1105">
        <f t="shared" si="17"/>
        <v>-3.4777307532109631</v>
      </c>
    </row>
    <row r="1106" spans="1:4" x14ac:dyDescent="0.2">
      <c r="A1106">
        <f>'RFM summary'!A1101</f>
        <v>1100</v>
      </c>
      <c r="B1106">
        <f>'RFM summary'!B1101</f>
        <v>2</v>
      </c>
      <c r="C1106" s="2">
        <f>'RFM summary'!E1101</f>
        <v>17.7</v>
      </c>
      <c r="D1106">
        <f t="shared" si="17"/>
        <v>-3.5042080042378316</v>
      </c>
    </row>
    <row r="1107" spans="1:4" x14ac:dyDescent="0.2">
      <c r="A1107">
        <f>'RFM summary'!A1102</f>
        <v>1101</v>
      </c>
      <c r="B1107">
        <f>'RFM summary'!B1102</f>
        <v>2</v>
      </c>
      <c r="C1107" s="2">
        <f>'RFM summary'!E1102</f>
        <v>19.635000000000002</v>
      </c>
      <c r="D1107">
        <f t="shared" si="17"/>
        <v>-3.5027692131679302</v>
      </c>
    </row>
    <row r="1108" spans="1:4" x14ac:dyDescent="0.2">
      <c r="A1108">
        <f>'RFM summary'!A1103</f>
        <v>1102</v>
      </c>
      <c r="B1108">
        <f>'RFM summary'!B1103</f>
        <v>1</v>
      </c>
      <c r="C1108" s="2">
        <f>'RFM summary'!E1103</f>
        <v>14.99</v>
      </c>
      <c r="D1108">
        <f t="shared" si="17"/>
        <v>-3.5839834933189252</v>
      </c>
    </row>
    <row r="1109" spans="1:4" x14ac:dyDescent="0.2">
      <c r="A1109">
        <f>'RFM summary'!A1104</f>
        <v>1103</v>
      </c>
      <c r="B1109">
        <f>'RFM summary'!B1104</f>
        <v>0</v>
      </c>
      <c r="C1109" s="2">
        <f>'RFM summary'!E1104</f>
        <v>0</v>
      </c>
      <c r="D1109">
        <f t="shared" si="17"/>
        <v>0</v>
      </c>
    </row>
    <row r="1110" spans="1:4" x14ac:dyDescent="0.2">
      <c r="A1110">
        <f>'RFM summary'!A1105</f>
        <v>1104</v>
      </c>
      <c r="B1110">
        <f>'RFM summary'!B1105</f>
        <v>0</v>
      </c>
      <c r="C1110" s="2">
        <f>'RFM summary'!E1105</f>
        <v>0</v>
      </c>
      <c r="D1110">
        <f t="shared" si="17"/>
        <v>0</v>
      </c>
    </row>
    <row r="1111" spans="1:4" x14ac:dyDescent="0.2">
      <c r="A1111">
        <f>'RFM summary'!A1106</f>
        <v>1105</v>
      </c>
      <c r="B1111">
        <f>'RFM summary'!B1106</f>
        <v>0</v>
      </c>
      <c r="C1111" s="2">
        <f>'RFM summary'!E1106</f>
        <v>0</v>
      </c>
      <c r="D1111">
        <f t="shared" si="17"/>
        <v>0</v>
      </c>
    </row>
    <row r="1112" spans="1:4" x14ac:dyDescent="0.2">
      <c r="A1112">
        <f>'RFM summary'!A1107</f>
        <v>1106</v>
      </c>
      <c r="B1112">
        <f>'RFM summary'!B1107</f>
        <v>0</v>
      </c>
      <c r="C1112" s="2">
        <f>'RFM summary'!E1107</f>
        <v>0</v>
      </c>
      <c r="D1112">
        <f t="shared" si="17"/>
        <v>0</v>
      </c>
    </row>
    <row r="1113" spans="1:4" x14ac:dyDescent="0.2">
      <c r="A1113">
        <f>'RFM summary'!A1108</f>
        <v>1107</v>
      </c>
      <c r="B1113">
        <f>'RFM summary'!B1108</f>
        <v>0</v>
      </c>
      <c r="C1113" s="2">
        <f>'RFM summary'!E1108</f>
        <v>0</v>
      </c>
      <c r="D1113">
        <f t="shared" si="17"/>
        <v>0</v>
      </c>
    </row>
    <row r="1114" spans="1:4" x14ac:dyDescent="0.2">
      <c r="A1114">
        <f>'RFM summary'!A1109</f>
        <v>1108</v>
      </c>
      <c r="B1114">
        <f>'RFM summary'!B1109</f>
        <v>1</v>
      </c>
      <c r="C1114" s="2">
        <f>'RFM summary'!E1109</f>
        <v>22.4</v>
      </c>
      <c r="D1114">
        <f t="shared" si="17"/>
        <v>-3.6531511907411272</v>
      </c>
    </row>
    <row r="1115" spans="1:4" x14ac:dyDescent="0.2">
      <c r="A1115">
        <f>'RFM summary'!A1110</f>
        <v>1109</v>
      </c>
      <c r="B1115">
        <f>'RFM summary'!B1110</f>
        <v>3</v>
      </c>
      <c r="C1115" s="2">
        <f>'RFM summary'!E1110</f>
        <v>17.703333333333333</v>
      </c>
      <c r="D1115">
        <f t="shared" si="17"/>
        <v>-3.4856119716053655</v>
      </c>
    </row>
    <row r="1116" spans="1:4" x14ac:dyDescent="0.2">
      <c r="A1116">
        <f>'RFM summary'!A1111</f>
        <v>1110</v>
      </c>
      <c r="B1116">
        <f>'RFM summary'!B1111</f>
        <v>0</v>
      </c>
      <c r="C1116" s="2">
        <f>'RFM summary'!E1111</f>
        <v>0</v>
      </c>
      <c r="D1116">
        <f t="shared" si="17"/>
        <v>0</v>
      </c>
    </row>
    <row r="1117" spans="1:4" x14ac:dyDescent="0.2">
      <c r="A1117">
        <f>'RFM summary'!A1112</f>
        <v>1111</v>
      </c>
      <c r="B1117">
        <f>'RFM summary'!B1112</f>
        <v>0</v>
      </c>
      <c r="C1117" s="2">
        <f>'RFM summary'!E1112</f>
        <v>0</v>
      </c>
      <c r="D1117">
        <f t="shared" si="17"/>
        <v>0</v>
      </c>
    </row>
    <row r="1118" spans="1:4" x14ac:dyDescent="0.2">
      <c r="A1118">
        <f>'RFM summary'!A1113</f>
        <v>1112</v>
      </c>
      <c r="B1118">
        <f>'RFM summary'!B1113</f>
        <v>1</v>
      </c>
      <c r="C1118" s="2">
        <f>'RFM summary'!E1113</f>
        <v>14.96</v>
      </c>
      <c r="D1118">
        <f t="shared" si="17"/>
        <v>-3.5846438645270595</v>
      </c>
    </row>
    <row r="1119" spans="1:4" x14ac:dyDescent="0.2">
      <c r="A1119">
        <f>'RFM summary'!A1114</f>
        <v>1113</v>
      </c>
      <c r="B1119">
        <f>'RFM summary'!B1114</f>
        <v>1</v>
      </c>
      <c r="C1119" s="2">
        <f>'RFM summary'!E1114</f>
        <v>27.94</v>
      </c>
      <c r="D1119">
        <f t="shared" si="17"/>
        <v>-3.858358201186384</v>
      </c>
    </row>
    <row r="1120" spans="1:4" x14ac:dyDescent="0.2">
      <c r="A1120">
        <f>'RFM summary'!A1115</f>
        <v>1114</v>
      </c>
      <c r="B1120">
        <f>'RFM summary'!B1115</f>
        <v>6</v>
      </c>
      <c r="C1120" s="2">
        <f>'RFM summary'!E1115</f>
        <v>24.641666666666669</v>
      </c>
      <c r="D1120">
        <f t="shared" si="17"/>
        <v>-3.536773398637024</v>
      </c>
    </row>
    <row r="1121" spans="1:4" x14ac:dyDescent="0.2">
      <c r="A1121">
        <f>'RFM summary'!A1116</f>
        <v>1115</v>
      </c>
      <c r="B1121">
        <f>'RFM summary'!B1116</f>
        <v>0</v>
      </c>
      <c r="C1121" s="2">
        <f>'RFM summary'!E1116</f>
        <v>0</v>
      </c>
      <c r="D1121">
        <f t="shared" si="17"/>
        <v>0</v>
      </c>
    </row>
    <row r="1122" spans="1:4" x14ac:dyDescent="0.2">
      <c r="A1122">
        <f>'RFM summary'!A1117</f>
        <v>1116</v>
      </c>
      <c r="B1122">
        <f>'RFM summary'!B1117</f>
        <v>0</v>
      </c>
      <c r="C1122" s="2">
        <f>'RFM summary'!E1117</f>
        <v>0</v>
      </c>
      <c r="D1122">
        <f t="shared" si="17"/>
        <v>0</v>
      </c>
    </row>
    <row r="1123" spans="1:4" x14ac:dyDescent="0.2">
      <c r="A1123">
        <f>'RFM summary'!A1118</f>
        <v>1117</v>
      </c>
      <c r="B1123">
        <f>'RFM summary'!B1118</f>
        <v>4</v>
      </c>
      <c r="C1123" s="2">
        <f>'RFM summary'!E1118</f>
        <v>47.984999999999999</v>
      </c>
      <c r="D1123">
        <f t="shared" si="17"/>
        <v>-4.7615189440073777</v>
      </c>
    </row>
    <row r="1124" spans="1:4" x14ac:dyDescent="0.2">
      <c r="A1124">
        <f>'RFM summary'!A1119</f>
        <v>1118</v>
      </c>
      <c r="B1124">
        <f>'RFM summary'!B1119</f>
        <v>0</v>
      </c>
      <c r="C1124" s="2">
        <f>'RFM summary'!E1119</f>
        <v>0</v>
      </c>
      <c r="D1124">
        <f t="shared" si="17"/>
        <v>0</v>
      </c>
    </row>
    <row r="1125" spans="1:4" x14ac:dyDescent="0.2">
      <c r="A1125">
        <f>'RFM summary'!A1120</f>
        <v>1119</v>
      </c>
      <c r="B1125">
        <f>'RFM summary'!B1120</f>
        <v>0</v>
      </c>
      <c r="C1125" s="2">
        <f>'RFM summary'!E1120</f>
        <v>0</v>
      </c>
      <c r="D1125">
        <f t="shared" si="17"/>
        <v>0</v>
      </c>
    </row>
    <row r="1126" spans="1:4" x14ac:dyDescent="0.2">
      <c r="A1126">
        <f>'RFM summary'!A1121</f>
        <v>1120</v>
      </c>
      <c r="B1126">
        <f>'RFM summary'!B1121</f>
        <v>1</v>
      </c>
      <c r="C1126" s="2">
        <f>'RFM summary'!E1121</f>
        <v>51.87</v>
      </c>
      <c r="D1126">
        <f t="shared" si="17"/>
        <v>-5.000637084615299</v>
      </c>
    </row>
    <row r="1127" spans="1:4" x14ac:dyDescent="0.2">
      <c r="A1127">
        <f>'RFM summary'!A1122</f>
        <v>1121</v>
      </c>
      <c r="B1127">
        <f>'RFM summary'!B1122</f>
        <v>0</v>
      </c>
      <c r="C1127" s="2">
        <f>'RFM summary'!E1122</f>
        <v>0</v>
      </c>
      <c r="D1127">
        <f t="shared" si="17"/>
        <v>0</v>
      </c>
    </row>
    <row r="1128" spans="1:4" x14ac:dyDescent="0.2">
      <c r="A1128">
        <f>'RFM summary'!A1123</f>
        <v>1122</v>
      </c>
      <c r="B1128">
        <f>'RFM summary'!B1123</f>
        <v>2</v>
      </c>
      <c r="C1128" s="2">
        <f>'RFM summary'!E1123</f>
        <v>56.725000000000001</v>
      </c>
      <c r="D1128">
        <f t="shared" si="17"/>
        <v>-5.221861185550722</v>
      </c>
    </row>
    <row r="1129" spans="1:4" x14ac:dyDescent="0.2">
      <c r="A1129">
        <f>'RFM summary'!A1124</f>
        <v>1123</v>
      </c>
      <c r="B1129">
        <f>'RFM summary'!B1124</f>
        <v>0</v>
      </c>
      <c r="C1129" s="2">
        <f>'RFM summary'!E1124</f>
        <v>0</v>
      </c>
      <c r="D1129">
        <f t="shared" si="17"/>
        <v>0</v>
      </c>
    </row>
    <row r="1130" spans="1:4" x14ac:dyDescent="0.2">
      <c r="A1130">
        <f>'RFM summary'!A1125</f>
        <v>1124</v>
      </c>
      <c r="B1130">
        <f>'RFM summary'!B1125</f>
        <v>1</v>
      </c>
      <c r="C1130" s="2">
        <f>'RFM summary'!E1125</f>
        <v>11.77</v>
      </c>
      <c r="D1130">
        <f t="shared" si="17"/>
        <v>-3.7358711387043186</v>
      </c>
    </row>
    <row r="1131" spans="1:4" x14ac:dyDescent="0.2">
      <c r="A1131">
        <f>'RFM summary'!A1126</f>
        <v>1125</v>
      </c>
      <c r="B1131">
        <f>'RFM summary'!B1126</f>
        <v>3</v>
      </c>
      <c r="C1131" s="2">
        <f>'RFM summary'!E1126</f>
        <v>57.556666666666665</v>
      </c>
      <c r="D1131">
        <f t="shared" si="17"/>
        <v>-5.2646432036918611</v>
      </c>
    </row>
    <row r="1132" spans="1:4" x14ac:dyDescent="0.2">
      <c r="A1132">
        <f>'RFM summary'!A1127</f>
        <v>1126</v>
      </c>
      <c r="B1132">
        <f>'RFM summary'!B1127</f>
        <v>7</v>
      </c>
      <c r="C1132" s="2">
        <f>'RFM summary'!E1127</f>
        <v>46.691428571428574</v>
      </c>
      <c r="D1132">
        <f t="shared" si="17"/>
        <v>-4.6826923221231596</v>
      </c>
    </row>
    <row r="1133" spans="1:4" x14ac:dyDescent="0.2">
      <c r="A1133">
        <f>'RFM summary'!A1128</f>
        <v>1127</v>
      </c>
      <c r="B1133">
        <f>'RFM summary'!B1128</f>
        <v>2</v>
      </c>
      <c r="C1133" s="2">
        <f>'RFM summary'!E1128</f>
        <v>45.814999999999998</v>
      </c>
      <c r="D1133">
        <f t="shared" si="17"/>
        <v>-4.6654507400277936</v>
      </c>
    </row>
    <row r="1134" spans="1:4" x14ac:dyDescent="0.2">
      <c r="A1134">
        <f>'RFM summary'!A1129</f>
        <v>1128</v>
      </c>
      <c r="B1134">
        <f>'RFM summary'!B1129</f>
        <v>0</v>
      </c>
      <c r="C1134" s="2">
        <f>'RFM summary'!E1129</f>
        <v>0</v>
      </c>
      <c r="D1134">
        <f t="shared" si="17"/>
        <v>0</v>
      </c>
    </row>
    <row r="1135" spans="1:4" x14ac:dyDescent="0.2">
      <c r="A1135">
        <f>'RFM summary'!A1130</f>
        <v>1129</v>
      </c>
      <c r="B1135">
        <f>'RFM summary'!B1130</f>
        <v>5</v>
      </c>
      <c r="C1135" s="2">
        <f>'RFM summary'!E1130</f>
        <v>46.252000000000002</v>
      </c>
      <c r="D1135">
        <f t="shared" si="17"/>
        <v>-4.6629187203039919</v>
      </c>
    </row>
    <row r="1136" spans="1:4" x14ac:dyDescent="0.2">
      <c r="A1136">
        <f>'RFM summary'!A1131</f>
        <v>1130</v>
      </c>
      <c r="B1136">
        <f>'RFM summary'!B1131</f>
        <v>0</v>
      </c>
      <c r="C1136" s="2">
        <f>'RFM summary'!E1131</f>
        <v>0</v>
      </c>
      <c r="D1136">
        <f t="shared" si="17"/>
        <v>0</v>
      </c>
    </row>
    <row r="1137" spans="1:4" x14ac:dyDescent="0.2">
      <c r="A1137">
        <f>'RFM summary'!A1132</f>
        <v>1131</v>
      </c>
      <c r="B1137">
        <f>'RFM summary'!B1132</f>
        <v>0</v>
      </c>
      <c r="C1137" s="2">
        <f>'RFM summary'!E1132</f>
        <v>0</v>
      </c>
      <c r="D1137">
        <f t="shared" si="17"/>
        <v>0</v>
      </c>
    </row>
    <row r="1138" spans="1:4" x14ac:dyDescent="0.2">
      <c r="A1138">
        <f>'RFM summary'!A1133</f>
        <v>1132</v>
      </c>
      <c r="B1138">
        <f>'RFM summary'!B1133</f>
        <v>0</v>
      </c>
      <c r="C1138" s="2">
        <f>'RFM summary'!E1133</f>
        <v>0</v>
      </c>
      <c r="D1138">
        <f t="shared" si="17"/>
        <v>0</v>
      </c>
    </row>
    <row r="1139" spans="1:4" x14ac:dyDescent="0.2">
      <c r="A1139">
        <f>'RFM summary'!A1134</f>
        <v>1133</v>
      </c>
      <c r="B1139">
        <f>'RFM summary'!B1134</f>
        <v>0</v>
      </c>
      <c r="C1139" s="2">
        <f>'RFM summary'!E1134</f>
        <v>0</v>
      </c>
      <c r="D1139">
        <f t="shared" si="17"/>
        <v>0</v>
      </c>
    </row>
    <row r="1140" spans="1:4" x14ac:dyDescent="0.2">
      <c r="A1140">
        <f>'RFM summary'!A1135</f>
        <v>1134</v>
      </c>
      <c r="B1140">
        <f>'RFM summary'!B1135</f>
        <v>5</v>
      </c>
      <c r="C1140" s="2">
        <f>'RFM summary'!E1135</f>
        <v>26.177999999999997</v>
      </c>
      <c r="D1140">
        <f t="shared" si="17"/>
        <v>-3.603234777061374</v>
      </c>
    </row>
    <row r="1141" spans="1:4" x14ac:dyDescent="0.2">
      <c r="A1141">
        <f>'RFM summary'!A1136</f>
        <v>1135</v>
      </c>
      <c r="B1141">
        <f>'RFM summary'!B1136</f>
        <v>0</v>
      </c>
      <c r="C1141" s="2">
        <f>'RFM summary'!E1136</f>
        <v>0</v>
      </c>
      <c r="D1141">
        <f t="shared" si="17"/>
        <v>0</v>
      </c>
    </row>
    <row r="1142" spans="1:4" x14ac:dyDescent="0.2">
      <c r="A1142">
        <f>'RFM summary'!A1137</f>
        <v>1136</v>
      </c>
      <c r="B1142">
        <f>'RFM summary'!B1137</f>
        <v>12</v>
      </c>
      <c r="C1142" s="2">
        <f>'RFM summary'!E1137</f>
        <v>51.968333333333341</v>
      </c>
      <c r="D1142">
        <f t="shared" si="17"/>
        <v>-4.9713290271602659</v>
      </c>
    </row>
    <row r="1143" spans="1:4" x14ac:dyDescent="0.2">
      <c r="A1143">
        <f>'RFM summary'!A1138</f>
        <v>1137</v>
      </c>
      <c r="B1143">
        <f>'RFM summary'!B1138</f>
        <v>1</v>
      </c>
      <c r="C1143" s="2">
        <f>'RFM summary'!E1138</f>
        <v>35.71</v>
      </c>
      <c r="D1143">
        <f t="shared" si="17"/>
        <v>-4.2167599142731618</v>
      </c>
    </row>
    <row r="1144" spans="1:4" x14ac:dyDescent="0.2">
      <c r="A1144">
        <f>'RFM summary'!A1139</f>
        <v>1138</v>
      </c>
      <c r="B1144">
        <f>'RFM summary'!B1139</f>
        <v>0</v>
      </c>
      <c r="C1144" s="2">
        <f>'RFM summary'!E1139</f>
        <v>0</v>
      </c>
      <c r="D1144">
        <f t="shared" si="17"/>
        <v>0</v>
      </c>
    </row>
    <row r="1145" spans="1:4" x14ac:dyDescent="0.2">
      <c r="A1145">
        <f>'RFM summary'!A1140</f>
        <v>1139</v>
      </c>
      <c r="B1145">
        <f>'RFM summary'!B1140</f>
        <v>1</v>
      </c>
      <c r="C1145" s="2">
        <f>'RFM summary'!E1140</f>
        <v>30.15</v>
      </c>
      <c r="D1145">
        <f t="shared" si="17"/>
        <v>-3.9552836542991301</v>
      </c>
    </row>
    <row r="1146" spans="1:4" x14ac:dyDescent="0.2">
      <c r="A1146">
        <f>'RFM summary'!A1141</f>
        <v>1140</v>
      </c>
      <c r="B1146">
        <f>'RFM summary'!B1141</f>
        <v>0</v>
      </c>
      <c r="C1146" s="2">
        <f>'RFM summary'!E1141</f>
        <v>0</v>
      </c>
      <c r="D1146">
        <f t="shared" si="17"/>
        <v>0</v>
      </c>
    </row>
    <row r="1147" spans="1:4" x14ac:dyDescent="0.2">
      <c r="A1147">
        <f>'RFM summary'!A1142</f>
        <v>1141</v>
      </c>
      <c r="B1147">
        <f>'RFM summary'!B1142</f>
        <v>1</v>
      </c>
      <c r="C1147" s="2">
        <f>'RFM summary'!E1142</f>
        <v>13.97</v>
      </c>
      <c r="D1147">
        <f t="shared" si="17"/>
        <v>-3.6132360871932789</v>
      </c>
    </row>
    <row r="1148" spans="1:4" x14ac:dyDescent="0.2">
      <c r="A1148">
        <f>'RFM summary'!A1143</f>
        <v>1142</v>
      </c>
      <c r="B1148">
        <f>'RFM summary'!B1143</f>
        <v>0</v>
      </c>
      <c r="C1148" s="2">
        <f>'RFM summary'!E1143</f>
        <v>0</v>
      </c>
      <c r="D1148">
        <f t="shared" si="17"/>
        <v>0</v>
      </c>
    </row>
    <row r="1149" spans="1:4" x14ac:dyDescent="0.2">
      <c r="A1149">
        <f>'RFM summary'!A1144</f>
        <v>1143</v>
      </c>
      <c r="B1149">
        <f>'RFM summary'!B1144</f>
        <v>0</v>
      </c>
      <c r="C1149" s="2">
        <f>'RFM summary'!E1144</f>
        <v>0</v>
      </c>
      <c r="D1149">
        <f t="shared" si="17"/>
        <v>0</v>
      </c>
    </row>
    <row r="1150" spans="1:4" x14ac:dyDescent="0.2">
      <c r="A1150">
        <f>'RFM summary'!A1145</f>
        <v>1144</v>
      </c>
      <c r="B1150">
        <f>'RFM summary'!B1145</f>
        <v>0</v>
      </c>
      <c r="C1150" s="2">
        <f>'RFM summary'!E1145</f>
        <v>0</v>
      </c>
      <c r="D1150">
        <f t="shared" si="17"/>
        <v>0</v>
      </c>
    </row>
    <row r="1151" spans="1:4" x14ac:dyDescent="0.2">
      <c r="A1151">
        <f>'RFM summary'!A1146</f>
        <v>1145</v>
      </c>
      <c r="B1151">
        <f>'RFM summary'!B1146</f>
        <v>0</v>
      </c>
      <c r="C1151" s="2">
        <f>'RFM summary'!E1146</f>
        <v>0</v>
      </c>
      <c r="D1151">
        <f t="shared" si="17"/>
        <v>0</v>
      </c>
    </row>
    <row r="1152" spans="1:4" x14ac:dyDescent="0.2">
      <c r="A1152">
        <f>'RFM summary'!A1147</f>
        <v>1146</v>
      </c>
      <c r="B1152">
        <f>'RFM summary'!B1147</f>
        <v>3</v>
      </c>
      <c r="C1152" s="2">
        <f>'RFM summary'!E1147</f>
        <v>13.586666666666668</v>
      </c>
      <c r="D1152">
        <f t="shared" si="17"/>
        <v>-3.7151534088542491</v>
      </c>
    </row>
    <row r="1153" spans="1:4" x14ac:dyDescent="0.2">
      <c r="A1153">
        <f>'RFM summary'!A1148</f>
        <v>1147</v>
      </c>
      <c r="B1153">
        <f>'RFM summary'!B1148</f>
        <v>0</v>
      </c>
      <c r="C1153" s="2">
        <f>'RFM summary'!E1148</f>
        <v>0</v>
      </c>
      <c r="D1153">
        <f t="shared" si="17"/>
        <v>0</v>
      </c>
    </row>
    <row r="1154" spans="1:4" x14ac:dyDescent="0.2">
      <c r="A1154">
        <f>'RFM summary'!A1149</f>
        <v>1148</v>
      </c>
      <c r="B1154">
        <f>'RFM summary'!B1149</f>
        <v>0</v>
      </c>
      <c r="C1154" s="2">
        <f>'RFM summary'!E1149</f>
        <v>0</v>
      </c>
      <c r="D1154">
        <f t="shared" si="17"/>
        <v>0</v>
      </c>
    </row>
    <row r="1155" spans="1:4" x14ac:dyDescent="0.2">
      <c r="A1155">
        <f>'RFM summary'!A1150</f>
        <v>1149</v>
      </c>
      <c r="B1155">
        <f>'RFM summary'!B1150</f>
        <v>0</v>
      </c>
      <c r="C1155" s="2">
        <f>'RFM summary'!E1150</f>
        <v>0</v>
      </c>
      <c r="D1155">
        <f t="shared" si="17"/>
        <v>0</v>
      </c>
    </row>
    <row r="1156" spans="1:4" x14ac:dyDescent="0.2">
      <c r="A1156">
        <f>'RFM summary'!A1151</f>
        <v>1150</v>
      </c>
      <c r="B1156">
        <f>'RFM summary'!B1151</f>
        <v>0</v>
      </c>
      <c r="C1156" s="2">
        <f>'RFM summary'!E1151</f>
        <v>0</v>
      </c>
      <c r="D1156">
        <f t="shared" si="17"/>
        <v>0</v>
      </c>
    </row>
    <row r="1157" spans="1:4" x14ac:dyDescent="0.2">
      <c r="A1157">
        <f>'RFM summary'!A1152</f>
        <v>1151</v>
      </c>
      <c r="B1157">
        <f>'RFM summary'!B1152</f>
        <v>0</v>
      </c>
      <c r="C1157" s="2">
        <f>'RFM summary'!E1152</f>
        <v>0</v>
      </c>
      <c r="D1157">
        <f t="shared" si="17"/>
        <v>0</v>
      </c>
    </row>
    <row r="1158" spans="1:4" x14ac:dyDescent="0.2">
      <c r="A1158">
        <f>'RFM summary'!A1153</f>
        <v>1152</v>
      </c>
      <c r="B1158">
        <f>'RFM summary'!B1153</f>
        <v>1</v>
      </c>
      <c r="C1158" s="2">
        <f>'RFM summary'!E1153</f>
        <v>103.18</v>
      </c>
      <c r="D1158">
        <f t="shared" si="17"/>
        <v>-7.0527281207156349</v>
      </c>
    </row>
    <row r="1159" spans="1:4" x14ac:dyDescent="0.2">
      <c r="A1159">
        <f>'RFM summary'!A1154</f>
        <v>1153</v>
      </c>
      <c r="B1159">
        <f>'RFM summary'!B1154</f>
        <v>0</v>
      </c>
      <c r="C1159" s="2">
        <f>'RFM summary'!E1154</f>
        <v>0</v>
      </c>
      <c r="D1159">
        <f t="shared" si="17"/>
        <v>0</v>
      </c>
    </row>
    <row r="1160" spans="1:4" x14ac:dyDescent="0.2">
      <c r="A1160">
        <f>'RFM summary'!A1155</f>
        <v>1154</v>
      </c>
      <c r="B1160">
        <f>'RFM summary'!B1155</f>
        <v>1</v>
      </c>
      <c r="C1160" s="2">
        <f>'RFM summary'!E1155</f>
        <v>14.96</v>
      </c>
      <c r="D1160">
        <f t="shared" si="17"/>
        <v>-3.5846438645270595</v>
      </c>
    </row>
    <row r="1161" spans="1:4" x14ac:dyDescent="0.2">
      <c r="A1161">
        <f>'RFM summary'!A1156</f>
        <v>1155</v>
      </c>
      <c r="B1161">
        <f>'RFM summary'!B1156</f>
        <v>0</v>
      </c>
      <c r="C1161" s="2">
        <f>'RFM summary'!E1156</f>
        <v>0</v>
      </c>
      <c r="D1161">
        <f t="shared" ref="D1161:D1224" si="18">IF(B1161=0,0,GAMMALN($B$1*B1161+$B$2)-GAMMALN($B$1*B1161)-GAMMALN($B$2)+$B$2*LN($B$3)+($B$1*B1161-1)*LN(C1161)+($B$1*B1161)*LN(B1161)-($B$1*B1161+$B$2)*LN($B$3+B1161*C1161))</f>
        <v>0</v>
      </c>
    </row>
    <row r="1162" spans="1:4" x14ac:dyDescent="0.2">
      <c r="A1162">
        <f>'RFM summary'!A1157</f>
        <v>1156</v>
      </c>
      <c r="B1162">
        <f>'RFM summary'!B1157</f>
        <v>0</v>
      </c>
      <c r="C1162" s="2">
        <f>'RFM summary'!E1157</f>
        <v>0</v>
      </c>
      <c r="D1162">
        <f t="shared" si="18"/>
        <v>0</v>
      </c>
    </row>
    <row r="1163" spans="1:4" x14ac:dyDescent="0.2">
      <c r="A1163">
        <f>'RFM summary'!A1158</f>
        <v>1157</v>
      </c>
      <c r="B1163">
        <f>'RFM summary'!B1158</f>
        <v>0</v>
      </c>
      <c r="C1163" s="2">
        <f>'RFM summary'!E1158</f>
        <v>0</v>
      </c>
      <c r="D1163">
        <f t="shared" si="18"/>
        <v>0</v>
      </c>
    </row>
    <row r="1164" spans="1:4" x14ac:dyDescent="0.2">
      <c r="A1164">
        <f>'RFM summary'!A1159</f>
        <v>1158</v>
      </c>
      <c r="B1164">
        <f>'RFM summary'!B1159</f>
        <v>0</v>
      </c>
      <c r="C1164" s="2">
        <f>'RFM summary'!E1159</f>
        <v>0</v>
      </c>
      <c r="D1164">
        <f t="shared" si="18"/>
        <v>0</v>
      </c>
    </row>
    <row r="1165" spans="1:4" x14ac:dyDescent="0.2">
      <c r="A1165">
        <f>'RFM summary'!A1160</f>
        <v>1159</v>
      </c>
      <c r="B1165">
        <f>'RFM summary'!B1160</f>
        <v>0</v>
      </c>
      <c r="C1165" s="2">
        <f>'RFM summary'!E1160</f>
        <v>0</v>
      </c>
      <c r="D1165">
        <f t="shared" si="18"/>
        <v>0</v>
      </c>
    </row>
    <row r="1166" spans="1:4" x14ac:dyDescent="0.2">
      <c r="A1166">
        <f>'RFM summary'!A1161</f>
        <v>1160</v>
      </c>
      <c r="B1166">
        <f>'RFM summary'!B1161</f>
        <v>4</v>
      </c>
      <c r="C1166" s="2">
        <f>'RFM summary'!E1161</f>
        <v>39.674999999999997</v>
      </c>
      <c r="D1166">
        <f t="shared" si="18"/>
        <v>-4.3041796889048385</v>
      </c>
    </row>
    <row r="1167" spans="1:4" x14ac:dyDescent="0.2">
      <c r="A1167">
        <f>'RFM summary'!A1162</f>
        <v>1161</v>
      </c>
      <c r="B1167">
        <f>'RFM summary'!B1162</f>
        <v>0</v>
      </c>
      <c r="C1167" s="2">
        <f>'RFM summary'!E1162</f>
        <v>0</v>
      </c>
      <c r="D1167">
        <f t="shared" si="18"/>
        <v>0</v>
      </c>
    </row>
    <row r="1168" spans="1:4" x14ac:dyDescent="0.2">
      <c r="A1168">
        <f>'RFM summary'!A1163</f>
        <v>1162</v>
      </c>
      <c r="B1168">
        <f>'RFM summary'!B1163</f>
        <v>0</v>
      </c>
      <c r="C1168" s="2">
        <f>'RFM summary'!E1163</f>
        <v>0</v>
      </c>
      <c r="D1168">
        <f t="shared" si="18"/>
        <v>0</v>
      </c>
    </row>
    <row r="1169" spans="1:4" x14ac:dyDescent="0.2">
      <c r="A1169">
        <f>'RFM summary'!A1164</f>
        <v>1163</v>
      </c>
      <c r="B1169">
        <f>'RFM summary'!B1164</f>
        <v>0</v>
      </c>
      <c r="C1169" s="2">
        <f>'RFM summary'!E1164</f>
        <v>0</v>
      </c>
      <c r="D1169">
        <f t="shared" si="18"/>
        <v>0</v>
      </c>
    </row>
    <row r="1170" spans="1:4" x14ac:dyDescent="0.2">
      <c r="A1170">
        <f>'RFM summary'!A1165</f>
        <v>1164</v>
      </c>
      <c r="B1170">
        <f>'RFM summary'!B1165</f>
        <v>2</v>
      </c>
      <c r="C1170" s="2">
        <f>'RFM summary'!E1165</f>
        <v>31.04</v>
      </c>
      <c r="D1170">
        <f t="shared" si="18"/>
        <v>-3.8969293435875301</v>
      </c>
    </row>
    <row r="1171" spans="1:4" x14ac:dyDescent="0.2">
      <c r="A1171">
        <f>'RFM summary'!A1166</f>
        <v>1165</v>
      </c>
      <c r="B1171">
        <f>'RFM summary'!B1166</f>
        <v>0</v>
      </c>
      <c r="C1171" s="2">
        <f>'RFM summary'!E1166</f>
        <v>0</v>
      </c>
      <c r="D1171">
        <f t="shared" si="18"/>
        <v>0</v>
      </c>
    </row>
    <row r="1172" spans="1:4" x14ac:dyDescent="0.2">
      <c r="A1172">
        <f>'RFM summary'!A1167</f>
        <v>1166</v>
      </c>
      <c r="B1172">
        <f>'RFM summary'!B1167</f>
        <v>4</v>
      </c>
      <c r="C1172" s="2">
        <f>'RFM summary'!E1167</f>
        <v>37.159999999999997</v>
      </c>
      <c r="D1172">
        <f t="shared" si="18"/>
        <v>-4.1654881688668013</v>
      </c>
    </row>
    <row r="1173" spans="1:4" x14ac:dyDescent="0.2">
      <c r="A1173">
        <f>'RFM summary'!A1168</f>
        <v>1167</v>
      </c>
      <c r="B1173">
        <f>'RFM summary'!B1168</f>
        <v>0</v>
      </c>
      <c r="C1173" s="2">
        <f>'RFM summary'!E1168</f>
        <v>0</v>
      </c>
      <c r="D1173">
        <f t="shared" si="18"/>
        <v>0</v>
      </c>
    </row>
    <row r="1174" spans="1:4" x14ac:dyDescent="0.2">
      <c r="A1174">
        <f>'RFM summary'!A1169</f>
        <v>1168</v>
      </c>
      <c r="B1174">
        <f>'RFM summary'!B1169</f>
        <v>1</v>
      </c>
      <c r="C1174" s="2">
        <f>'RFM summary'!E1169</f>
        <v>9.9700000000000006</v>
      </c>
      <c r="D1174">
        <f t="shared" si="18"/>
        <v>-3.9232609857697511</v>
      </c>
    </row>
    <row r="1175" spans="1:4" x14ac:dyDescent="0.2">
      <c r="A1175">
        <f>'RFM summary'!A1170</f>
        <v>1169</v>
      </c>
      <c r="B1175">
        <f>'RFM summary'!B1170</f>
        <v>0</v>
      </c>
      <c r="C1175" s="2">
        <f>'RFM summary'!E1170</f>
        <v>0</v>
      </c>
      <c r="D1175">
        <f t="shared" si="18"/>
        <v>0</v>
      </c>
    </row>
    <row r="1176" spans="1:4" x14ac:dyDescent="0.2">
      <c r="A1176">
        <f>'RFM summary'!A1171</f>
        <v>1170</v>
      </c>
      <c r="B1176">
        <f>'RFM summary'!B1171</f>
        <v>1</v>
      </c>
      <c r="C1176" s="2">
        <f>'RFM summary'!E1171</f>
        <v>59.97</v>
      </c>
      <c r="D1176">
        <f t="shared" si="18"/>
        <v>-5.3744516334902244</v>
      </c>
    </row>
    <row r="1177" spans="1:4" x14ac:dyDescent="0.2">
      <c r="A1177">
        <f>'RFM summary'!A1172</f>
        <v>1171</v>
      </c>
      <c r="B1177">
        <f>'RFM summary'!B1172</f>
        <v>0</v>
      </c>
      <c r="C1177" s="2">
        <f>'RFM summary'!E1172</f>
        <v>0</v>
      </c>
      <c r="D1177">
        <f t="shared" si="18"/>
        <v>0</v>
      </c>
    </row>
    <row r="1178" spans="1:4" x14ac:dyDescent="0.2">
      <c r="A1178">
        <f>'RFM summary'!A1173</f>
        <v>1172</v>
      </c>
      <c r="B1178">
        <f>'RFM summary'!B1173</f>
        <v>3</v>
      </c>
      <c r="C1178" s="2">
        <f>'RFM summary'!E1173</f>
        <v>14.63</v>
      </c>
      <c r="D1178">
        <f t="shared" si="18"/>
        <v>-3.6210182863510454</v>
      </c>
    </row>
    <row r="1179" spans="1:4" x14ac:dyDescent="0.2">
      <c r="A1179">
        <f>'RFM summary'!A1174</f>
        <v>1173</v>
      </c>
      <c r="B1179">
        <f>'RFM summary'!B1174</f>
        <v>0</v>
      </c>
      <c r="C1179" s="2">
        <f>'RFM summary'!E1174</f>
        <v>0</v>
      </c>
      <c r="D1179">
        <f t="shared" si="18"/>
        <v>0</v>
      </c>
    </row>
    <row r="1180" spans="1:4" x14ac:dyDescent="0.2">
      <c r="A1180">
        <f>'RFM summary'!A1175</f>
        <v>1174</v>
      </c>
      <c r="B1180">
        <f>'RFM summary'!B1175</f>
        <v>0</v>
      </c>
      <c r="C1180" s="2">
        <f>'RFM summary'!E1175</f>
        <v>0</v>
      </c>
      <c r="D1180">
        <f t="shared" si="18"/>
        <v>0</v>
      </c>
    </row>
    <row r="1181" spans="1:4" x14ac:dyDescent="0.2">
      <c r="A1181">
        <f>'RFM summary'!A1176</f>
        <v>1175</v>
      </c>
      <c r="B1181">
        <f>'RFM summary'!B1176</f>
        <v>0</v>
      </c>
      <c r="C1181" s="2">
        <f>'RFM summary'!E1176</f>
        <v>0</v>
      </c>
      <c r="D1181">
        <f t="shared" si="18"/>
        <v>0</v>
      </c>
    </row>
    <row r="1182" spans="1:4" x14ac:dyDescent="0.2">
      <c r="A1182">
        <f>'RFM summary'!A1177</f>
        <v>1176</v>
      </c>
      <c r="B1182">
        <f>'RFM summary'!B1177</f>
        <v>0</v>
      </c>
      <c r="C1182" s="2">
        <f>'RFM summary'!E1177</f>
        <v>0</v>
      </c>
      <c r="D1182">
        <f t="shared" si="18"/>
        <v>0</v>
      </c>
    </row>
    <row r="1183" spans="1:4" x14ac:dyDescent="0.2">
      <c r="A1183">
        <f>'RFM summary'!A1178</f>
        <v>1177</v>
      </c>
      <c r="B1183">
        <f>'RFM summary'!B1178</f>
        <v>0</v>
      </c>
      <c r="C1183" s="2">
        <f>'RFM summary'!E1178</f>
        <v>0</v>
      </c>
      <c r="D1183">
        <f t="shared" si="18"/>
        <v>0</v>
      </c>
    </row>
    <row r="1184" spans="1:4" x14ac:dyDescent="0.2">
      <c r="A1184">
        <f>'RFM summary'!A1179</f>
        <v>1178</v>
      </c>
      <c r="B1184">
        <f>'RFM summary'!B1179</f>
        <v>1</v>
      </c>
      <c r="C1184" s="2">
        <f>'RFM summary'!E1179</f>
        <v>32.26</v>
      </c>
      <c r="D1184">
        <f t="shared" si="18"/>
        <v>-4.0523018972704037</v>
      </c>
    </row>
    <row r="1185" spans="1:4" x14ac:dyDescent="0.2">
      <c r="A1185">
        <f>'RFM summary'!A1180</f>
        <v>1179</v>
      </c>
      <c r="B1185">
        <f>'RFM summary'!B1180</f>
        <v>0</v>
      </c>
      <c r="C1185" s="2">
        <f>'RFM summary'!E1180</f>
        <v>0</v>
      </c>
      <c r="D1185">
        <f t="shared" si="18"/>
        <v>0</v>
      </c>
    </row>
    <row r="1186" spans="1:4" x14ac:dyDescent="0.2">
      <c r="A1186">
        <f>'RFM summary'!A1181</f>
        <v>1180</v>
      </c>
      <c r="B1186">
        <f>'RFM summary'!B1181</f>
        <v>0</v>
      </c>
      <c r="C1186" s="2">
        <f>'RFM summary'!E1181</f>
        <v>0</v>
      </c>
      <c r="D1186">
        <f t="shared" si="18"/>
        <v>0</v>
      </c>
    </row>
    <row r="1187" spans="1:4" x14ac:dyDescent="0.2">
      <c r="A1187">
        <f>'RFM summary'!A1182</f>
        <v>1181</v>
      </c>
      <c r="B1187">
        <f>'RFM summary'!B1182</f>
        <v>3</v>
      </c>
      <c r="C1187" s="2">
        <f>'RFM summary'!E1182</f>
        <v>33.549999999999997</v>
      </c>
      <c r="D1187">
        <f t="shared" si="18"/>
        <v>-3.9880165237434966</v>
      </c>
    </row>
    <row r="1188" spans="1:4" x14ac:dyDescent="0.2">
      <c r="A1188">
        <f>'RFM summary'!A1183</f>
        <v>1182</v>
      </c>
      <c r="B1188">
        <f>'RFM summary'!B1183</f>
        <v>0</v>
      </c>
      <c r="C1188" s="2">
        <f>'RFM summary'!E1183</f>
        <v>0</v>
      </c>
      <c r="D1188">
        <f t="shared" si="18"/>
        <v>0</v>
      </c>
    </row>
    <row r="1189" spans="1:4" x14ac:dyDescent="0.2">
      <c r="A1189">
        <f>'RFM summary'!A1184</f>
        <v>1183</v>
      </c>
      <c r="B1189">
        <f>'RFM summary'!B1184</f>
        <v>3</v>
      </c>
      <c r="C1189" s="2">
        <f>'RFM summary'!E1184</f>
        <v>30.77</v>
      </c>
      <c r="D1189">
        <f t="shared" si="18"/>
        <v>-3.8463799179660327</v>
      </c>
    </row>
    <row r="1190" spans="1:4" x14ac:dyDescent="0.2">
      <c r="A1190">
        <f>'RFM summary'!A1185</f>
        <v>1184</v>
      </c>
      <c r="B1190">
        <f>'RFM summary'!B1185</f>
        <v>4</v>
      </c>
      <c r="C1190" s="2">
        <f>'RFM summary'!E1185</f>
        <v>19.6325</v>
      </c>
      <c r="D1190">
        <f t="shared" si="18"/>
        <v>-3.4575054592746142</v>
      </c>
    </row>
    <row r="1191" spans="1:4" x14ac:dyDescent="0.2">
      <c r="A1191">
        <f>'RFM summary'!A1186</f>
        <v>1185</v>
      </c>
      <c r="B1191">
        <f>'RFM summary'!B1186</f>
        <v>1</v>
      </c>
      <c r="C1191" s="2">
        <f>'RFM summary'!E1186</f>
        <v>38.97</v>
      </c>
      <c r="D1191">
        <f t="shared" si="18"/>
        <v>-4.3755806450478971</v>
      </c>
    </row>
    <row r="1192" spans="1:4" x14ac:dyDescent="0.2">
      <c r="A1192">
        <f>'RFM summary'!A1187</f>
        <v>1186</v>
      </c>
      <c r="B1192">
        <f>'RFM summary'!B1187</f>
        <v>0</v>
      </c>
      <c r="C1192" s="2">
        <f>'RFM summary'!E1187</f>
        <v>0</v>
      </c>
      <c r="D1192">
        <f t="shared" si="18"/>
        <v>0</v>
      </c>
    </row>
    <row r="1193" spans="1:4" x14ac:dyDescent="0.2">
      <c r="A1193">
        <f>'RFM summary'!A1188</f>
        <v>1187</v>
      </c>
      <c r="B1193">
        <f>'RFM summary'!B1188</f>
        <v>2</v>
      </c>
      <c r="C1193" s="2">
        <f>'RFM summary'!E1188</f>
        <v>42.47</v>
      </c>
      <c r="D1193">
        <f t="shared" si="18"/>
        <v>-4.4892594722127654</v>
      </c>
    </row>
    <row r="1194" spans="1:4" x14ac:dyDescent="0.2">
      <c r="A1194">
        <f>'RFM summary'!A1189</f>
        <v>1188</v>
      </c>
      <c r="B1194">
        <f>'RFM summary'!B1189</f>
        <v>1</v>
      </c>
      <c r="C1194" s="2">
        <f>'RFM summary'!E1189</f>
        <v>15.36</v>
      </c>
      <c r="D1194">
        <f t="shared" si="18"/>
        <v>-3.5767495169022503</v>
      </c>
    </row>
    <row r="1195" spans="1:4" x14ac:dyDescent="0.2">
      <c r="A1195">
        <f>'RFM summary'!A1190</f>
        <v>1189</v>
      </c>
      <c r="B1195">
        <f>'RFM summary'!B1190</f>
        <v>2</v>
      </c>
      <c r="C1195" s="2">
        <f>'RFM summary'!E1190</f>
        <v>27.454999999999998</v>
      </c>
      <c r="D1195">
        <f t="shared" si="18"/>
        <v>-3.7318043106467655</v>
      </c>
    </row>
    <row r="1196" spans="1:4" x14ac:dyDescent="0.2">
      <c r="A1196">
        <f>'RFM summary'!A1191</f>
        <v>1190</v>
      </c>
      <c r="B1196">
        <f>'RFM summary'!B1191</f>
        <v>1</v>
      </c>
      <c r="C1196" s="2">
        <f>'RFM summary'!E1191</f>
        <v>21.74</v>
      </c>
      <c r="D1196">
        <f t="shared" si="18"/>
        <v>-3.6343182038893644</v>
      </c>
    </row>
    <row r="1197" spans="1:4" x14ac:dyDescent="0.2">
      <c r="A1197">
        <f>'RFM summary'!A1192</f>
        <v>1191</v>
      </c>
      <c r="B1197">
        <f>'RFM summary'!B1192</f>
        <v>0</v>
      </c>
      <c r="C1197" s="2">
        <f>'RFM summary'!E1192</f>
        <v>0</v>
      </c>
      <c r="D1197">
        <f t="shared" si="18"/>
        <v>0</v>
      </c>
    </row>
    <row r="1198" spans="1:4" x14ac:dyDescent="0.2">
      <c r="A1198">
        <f>'RFM summary'!A1193</f>
        <v>1192</v>
      </c>
      <c r="B1198">
        <f>'RFM summary'!B1193</f>
        <v>0</v>
      </c>
      <c r="C1198" s="2">
        <f>'RFM summary'!E1193</f>
        <v>0</v>
      </c>
      <c r="D1198">
        <f t="shared" si="18"/>
        <v>0</v>
      </c>
    </row>
    <row r="1199" spans="1:4" x14ac:dyDescent="0.2">
      <c r="A1199">
        <f>'RFM summary'!A1194</f>
        <v>1193</v>
      </c>
      <c r="B1199">
        <f>'RFM summary'!B1194</f>
        <v>2</v>
      </c>
      <c r="C1199" s="2">
        <f>'RFM summary'!E1194</f>
        <v>36.825000000000003</v>
      </c>
      <c r="D1199">
        <f t="shared" si="18"/>
        <v>-4.1912601524101092</v>
      </c>
    </row>
    <row r="1200" spans="1:4" x14ac:dyDescent="0.2">
      <c r="A1200">
        <f>'RFM summary'!A1195</f>
        <v>1194</v>
      </c>
      <c r="B1200">
        <f>'RFM summary'!B1195</f>
        <v>1</v>
      </c>
      <c r="C1200" s="2">
        <f>'RFM summary'!E1195</f>
        <v>11.77</v>
      </c>
      <c r="D1200">
        <f t="shared" si="18"/>
        <v>-3.7358711387043186</v>
      </c>
    </row>
    <row r="1201" spans="1:4" x14ac:dyDescent="0.2">
      <c r="A1201">
        <f>'RFM summary'!A1196</f>
        <v>1195</v>
      </c>
      <c r="B1201">
        <f>'RFM summary'!B1196</f>
        <v>0</v>
      </c>
      <c r="C1201" s="2">
        <f>'RFM summary'!E1196</f>
        <v>0</v>
      </c>
      <c r="D1201">
        <f t="shared" si="18"/>
        <v>0</v>
      </c>
    </row>
    <row r="1202" spans="1:4" x14ac:dyDescent="0.2">
      <c r="A1202">
        <f>'RFM summary'!A1197</f>
        <v>1196</v>
      </c>
      <c r="B1202">
        <f>'RFM summary'!B1197</f>
        <v>0</v>
      </c>
      <c r="C1202" s="2">
        <f>'RFM summary'!E1197</f>
        <v>0</v>
      </c>
      <c r="D1202">
        <f t="shared" si="18"/>
        <v>0</v>
      </c>
    </row>
    <row r="1203" spans="1:4" x14ac:dyDescent="0.2">
      <c r="A1203">
        <f>'RFM summary'!A1198</f>
        <v>1197</v>
      </c>
      <c r="B1203">
        <f>'RFM summary'!B1198</f>
        <v>0</v>
      </c>
      <c r="C1203" s="2">
        <f>'RFM summary'!E1198</f>
        <v>0</v>
      </c>
      <c r="D1203">
        <f t="shared" si="18"/>
        <v>0</v>
      </c>
    </row>
    <row r="1204" spans="1:4" x14ac:dyDescent="0.2">
      <c r="A1204">
        <f>'RFM summary'!A1199</f>
        <v>1198</v>
      </c>
      <c r="B1204">
        <f>'RFM summary'!B1199</f>
        <v>1</v>
      </c>
      <c r="C1204" s="2">
        <f>'RFM summary'!E1199</f>
        <v>24.74</v>
      </c>
      <c r="D1204">
        <f t="shared" si="18"/>
        <v>-3.7311526216933686</v>
      </c>
    </row>
    <row r="1205" spans="1:4" x14ac:dyDescent="0.2">
      <c r="A1205">
        <f>'RFM summary'!A1200</f>
        <v>1199</v>
      </c>
      <c r="B1205">
        <f>'RFM summary'!B1200</f>
        <v>7</v>
      </c>
      <c r="C1205" s="2">
        <f>'RFM summary'!E1200</f>
        <v>26.09</v>
      </c>
      <c r="D1205">
        <f t="shared" si="18"/>
        <v>-3.5840624496149474</v>
      </c>
    </row>
    <row r="1206" spans="1:4" x14ac:dyDescent="0.2">
      <c r="A1206">
        <f>'RFM summary'!A1201</f>
        <v>1200</v>
      </c>
      <c r="B1206">
        <f>'RFM summary'!B1201</f>
        <v>0</v>
      </c>
      <c r="C1206" s="2">
        <f>'RFM summary'!E1201</f>
        <v>0</v>
      </c>
      <c r="D1206">
        <f t="shared" si="18"/>
        <v>0</v>
      </c>
    </row>
    <row r="1207" spans="1:4" x14ac:dyDescent="0.2">
      <c r="A1207">
        <f>'RFM summary'!A1202</f>
        <v>1201</v>
      </c>
      <c r="B1207">
        <f>'RFM summary'!B1202</f>
        <v>6</v>
      </c>
      <c r="C1207" s="2">
        <f>'RFM summary'!E1202</f>
        <v>41.17</v>
      </c>
      <c r="D1207">
        <f t="shared" si="18"/>
        <v>-4.3754524659814535</v>
      </c>
    </row>
    <row r="1208" spans="1:4" x14ac:dyDescent="0.2">
      <c r="A1208">
        <f>'RFM summary'!A1203</f>
        <v>1202</v>
      </c>
      <c r="B1208">
        <f>'RFM summary'!B1203</f>
        <v>0</v>
      </c>
      <c r="C1208" s="2">
        <f>'RFM summary'!E1203</f>
        <v>0</v>
      </c>
      <c r="D1208">
        <f t="shared" si="18"/>
        <v>0</v>
      </c>
    </row>
    <row r="1209" spans="1:4" x14ac:dyDescent="0.2">
      <c r="A1209">
        <f>'RFM summary'!A1204</f>
        <v>1203</v>
      </c>
      <c r="B1209">
        <f>'RFM summary'!B1204</f>
        <v>6</v>
      </c>
      <c r="C1209" s="2">
        <f>'RFM summary'!E1204</f>
        <v>35.664999999999999</v>
      </c>
      <c r="D1209">
        <f t="shared" si="18"/>
        <v>-4.0673442797314294</v>
      </c>
    </row>
    <row r="1210" spans="1:4" x14ac:dyDescent="0.2">
      <c r="A1210">
        <f>'RFM summary'!A1205</f>
        <v>1204</v>
      </c>
      <c r="B1210">
        <f>'RFM summary'!B1205</f>
        <v>0</v>
      </c>
      <c r="C1210" s="2">
        <f>'RFM summary'!E1205</f>
        <v>0</v>
      </c>
      <c r="D1210">
        <f t="shared" si="18"/>
        <v>0</v>
      </c>
    </row>
    <row r="1211" spans="1:4" x14ac:dyDescent="0.2">
      <c r="A1211">
        <f>'RFM summary'!A1206</f>
        <v>1205</v>
      </c>
      <c r="B1211">
        <f>'RFM summary'!B1206</f>
        <v>0</v>
      </c>
      <c r="C1211" s="2">
        <f>'RFM summary'!E1206</f>
        <v>0</v>
      </c>
      <c r="D1211">
        <f t="shared" si="18"/>
        <v>0</v>
      </c>
    </row>
    <row r="1212" spans="1:4" x14ac:dyDescent="0.2">
      <c r="A1212">
        <f>'RFM summary'!A1207</f>
        <v>1206</v>
      </c>
      <c r="B1212">
        <f>'RFM summary'!B1207</f>
        <v>0</v>
      </c>
      <c r="C1212" s="2">
        <f>'RFM summary'!E1207</f>
        <v>0</v>
      </c>
      <c r="D1212">
        <f t="shared" si="18"/>
        <v>0</v>
      </c>
    </row>
    <row r="1213" spans="1:4" x14ac:dyDescent="0.2">
      <c r="A1213">
        <f>'RFM summary'!A1208</f>
        <v>1207</v>
      </c>
      <c r="B1213">
        <f>'RFM summary'!B1208</f>
        <v>1</v>
      </c>
      <c r="C1213" s="2">
        <f>'RFM summary'!E1208</f>
        <v>46.29</v>
      </c>
      <c r="D1213">
        <f t="shared" si="18"/>
        <v>-4.7333124336601813</v>
      </c>
    </row>
    <row r="1214" spans="1:4" x14ac:dyDescent="0.2">
      <c r="A1214">
        <f>'RFM summary'!A1209</f>
        <v>1208</v>
      </c>
      <c r="B1214">
        <f>'RFM summary'!B1209</f>
        <v>0</v>
      </c>
      <c r="C1214" s="2">
        <f>'RFM summary'!E1209</f>
        <v>0</v>
      </c>
      <c r="D1214">
        <f t="shared" si="18"/>
        <v>0</v>
      </c>
    </row>
    <row r="1215" spans="1:4" x14ac:dyDescent="0.2">
      <c r="A1215">
        <f>'RFM summary'!A1210</f>
        <v>1209</v>
      </c>
      <c r="B1215">
        <f>'RFM summary'!B1210</f>
        <v>0</v>
      </c>
      <c r="C1215" s="2">
        <f>'RFM summary'!E1210</f>
        <v>0</v>
      </c>
      <c r="D1215">
        <f t="shared" si="18"/>
        <v>0</v>
      </c>
    </row>
    <row r="1216" spans="1:4" x14ac:dyDescent="0.2">
      <c r="A1216">
        <f>'RFM summary'!A1211</f>
        <v>1210</v>
      </c>
      <c r="B1216">
        <f>'RFM summary'!B1211</f>
        <v>0</v>
      </c>
      <c r="C1216" s="2">
        <f>'RFM summary'!E1211</f>
        <v>0</v>
      </c>
      <c r="D1216">
        <f t="shared" si="18"/>
        <v>0</v>
      </c>
    </row>
    <row r="1217" spans="1:4" x14ac:dyDescent="0.2">
      <c r="A1217">
        <f>'RFM summary'!A1212</f>
        <v>1211</v>
      </c>
      <c r="B1217">
        <f>'RFM summary'!B1212</f>
        <v>0</v>
      </c>
      <c r="C1217" s="2">
        <f>'RFM summary'!E1212</f>
        <v>0</v>
      </c>
      <c r="D1217">
        <f t="shared" si="18"/>
        <v>0</v>
      </c>
    </row>
    <row r="1218" spans="1:4" x14ac:dyDescent="0.2">
      <c r="A1218">
        <f>'RFM summary'!A1213</f>
        <v>1212</v>
      </c>
      <c r="B1218">
        <f>'RFM summary'!B1213</f>
        <v>0</v>
      </c>
      <c r="C1218" s="2">
        <f>'RFM summary'!E1213</f>
        <v>0</v>
      </c>
      <c r="D1218">
        <f t="shared" si="18"/>
        <v>0</v>
      </c>
    </row>
    <row r="1219" spans="1:4" x14ac:dyDescent="0.2">
      <c r="A1219">
        <f>'RFM summary'!A1214</f>
        <v>1213</v>
      </c>
      <c r="B1219">
        <f>'RFM summary'!B1214</f>
        <v>0</v>
      </c>
      <c r="C1219" s="2">
        <f>'RFM summary'!E1214</f>
        <v>0</v>
      </c>
      <c r="D1219">
        <f t="shared" si="18"/>
        <v>0</v>
      </c>
    </row>
    <row r="1220" spans="1:4" x14ac:dyDescent="0.2">
      <c r="A1220">
        <f>'RFM summary'!A1215</f>
        <v>1214</v>
      </c>
      <c r="B1220">
        <f>'RFM summary'!B1215</f>
        <v>0</v>
      </c>
      <c r="C1220" s="2">
        <f>'RFM summary'!E1215</f>
        <v>0</v>
      </c>
      <c r="D1220">
        <f t="shared" si="18"/>
        <v>0</v>
      </c>
    </row>
    <row r="1221" spans="1:4" x14ac:dyDescent="0.2">
      <c r="A1221">
        <f>'RFM summary'!A1216</f>
        <v>1215</v>
      </c>
      <c r="B1221">
        <f>'RFM summary'!B1216</f>
        <v>0</v>
      </c>
      <c r="C1221" s="2">
        <f>'RFM summary'!E1216</f>
        <v>0</v>
      </c>
      <c r="D1221">
        <f t="shared" si="18"/>
        <v>0</v>
      </c>
    </row>
    <row r="1222" spans="1:4" x14ac:dyDescent="0.2">
      <c r="A1222">
        <f>'RFM summary'!A1217</f>
        <v>1216</v>
      </c>
      <c r="B1222">
        <f>'RFM summary'!B1217</f>
        <v>0</v>
      </c>
      <c r="C1222" s="2">
        <f>'RFM summary'!E1217</f>
        <v>0</v>
      </c>
      <c r="D1222">
        <f t="shared" si="18"/>
        <v>0</v>
      </c>
    </row>
    <row r="1223" spans="1:4" x14ac:dyDescent="0.2">
      <c r="A1223">
        <f>'RFM summary'!A1218</f>
        <v>1217</v>
      </c>
      <c r="B1223">
        <f>'RFM summary'!B1218</f>
        <v>1</v>
      </c>
      <c r="C1223" s="2">
        <f>'RFM summary'!E1218</f>
        <v>13.97</v>
      </c>
      <c r="D1223">
        <f t="shared" si="18"/>
        <v>-3.6132360871932789</v>
      </c>
    </row>
    <row r="1224" spans="1:4" x14ac:dyDescent="0.2">
      <c r="A1224">
        <f>'RFM summary'!A1219</f>
        <v>1218</v>
      </c>
      <c r="B1224">
        <f>'RFM summary'!B1219</f>
        <v>0</v>
      </c>
      <c r="C1224" s="2">
        <f>'RFM summary'!E1219</f>
        <v>0</v>
      </c>
      <c r="D1224">
        <f t="shared" si="18"/>
        <v>0</v>
      </c>
    </row>
    <row r="1225" spans="1:4" x14ac:dyDescent="0.2">
      <c r="A1225">
        <f>'RFM summary'!A1220</f>
        <v>1219</v>
      </c>
      <c r="B1225">
        <f>'RFM summary'!B1220</f>
        <v>0</v>
      </c>
      <c r="C1225" s="2">
        <f>'RFM summary'!E1220</f>
        <v>0</v>
      </c>
      <c r="D1225">
        <f t="shared" ref="D1225:D1288" si="19">IF(B1225=0,0,GAMMALN($B$1*B1225+$B$2)-GAMMALN($B$1*B1225)-GAMMALN($B$2)+$B$2*LN($B$3)+($B$1*B1225-1)*LN(C1225)+($B$1*B1225)*LN(B1225)-($B$1*B1225+$B$2)*LN($B$3+B1225*C1225))</f>
        <v>0</v>
      </c>
    </row>
    <row r="1226" spans="1:4" x14ac:dyDescent="0.2">
      <c r="A1226">
        <f>'RFM summary'!A1221</f>
        <v>1220</v>
      </c>
      <c r="B1226">
        <f>'RFM summary'!B1221</f>
        <v>1</v>
      </c>
      <c r="C1226" s="2">
        <f>'RFM summary'!E1221</f>
        <v>56.28</v>
      </c>
      <c r="D1226">
        <f t="shared" si="19"/>
        <v>-5.2064606163013281</v>
      </c>
    </row>
    <row r="1227" spans="1:4" x14ac:dyDescent="0.2">
      <c r="A1227">
        <f>'RFM summary'!A1222</f>
        <v>1221</v>
      </c>
      <c r="B1227">
        <f>'RFM summary'!B1222</f>
        <v>0</v>
      </c>
      <c r="C1227" s="2">
        <f>'RFM summary'!E1222</f>
        <v>0</v>
      </c>
      <c r="D1227">
        <f t="shared" si="19"/>
        <v>0</v>
      </c>
    </row>
    <row r="1228" spans="1:4" x14ac:dyDescent="0.2">
      <c r="A1228">
        <f>'RFM summary'!A1223</f>
        <v>1222</v>
      </c>
      <c r="B1228">
        <f>'RFM summary'!B1223</f>
        <v>0</v>
      </c>
      <c r="C1228" s="2">
        <f>'RFM summary'!E1223</f>
        <v>0</v>
      </c>
      <c r="D1228">
        <f t="shared" si="19"/>
        <v>0</v>
      </c>
    </row>
    <row r="1229" spans="1:4" x14ac:dyDescent="0.2">
      <c r="A1229">
        <f>'RFM summary'!A1224</f>
        <v>1223</v>
      </c>
      <c r="B1229">
        <f>'RFM summary'!B1224</f>
        <v>0</v>
      </c>
      <c r="C1229" s="2">
        <f>'RFM summary'!E1224</f>
        <v>0</v>
      </c>
      <c r="D1229">
        <f t="shared" si="19"/>
        <v>0</v>
      </c>
    </row>
    <row r="1230" spans="1:4" x14ac:dyDescent="0.2">
      <c r="A1230">
        <f>'RFM summary'!A1225</f>
        <v>1224</v>
      </c>
      <c r="B1230">
        <f>'RFM summary'!B1225</f>
        <v>0</v>
      </c>
      <c r="C1230" s="2">
        <f>'RFM summary'!E1225</f>
        <v>0</v>
      </c>
      <c r="D1230">
        <f t="shared" si="19"/>
        <v>0</v>
      </c>
    </row>
    <row r="1231" spans="1:4" x14ac:dyDescent="0.2">
      <c r="A1231">
        <f>'RFM summary'!A1226</f>
        <v>1225</v>
      </c>
      <c r="B1231">
        <f>'RFM summary'!B1226</f>
        <v>0</v>
      </c>
      <c r="C1231" s="2">
        <f>'RFM summary'!E1226</f>
        <v>0</v>
      </c>
      <c r="D1231">
        <f t="shared" si="19"/>
        <v>0</v>
      </c>
    </row>
    <row r="1232" spans="1:4" x14ac:dyDescent="0.2">
      <c r="A1232">
        <f>'RFM summary'!A1227</f>
        <v>1226</v>
      </c>
      <c r="B1232">
        <f>'RFM summary'!B1227</f>
        <v>0</v>
      </c>
      <c r="C1232" s="2">
        <f>'RFM summary'!E1227</f>
        <v>0</v>
      </c>
      <c r="D1232">
        <f t="shared" si="19"/>
        <v>0</v>
      </c>
    </row>
    <row r="1233" spans="1:4" x14ac:dyDescent="0.2">
      <c r="A1233">
        <f>'RFM summary'!A1228</f>
        <v>1227</v>
      </c>
      <c r="B1233">
        <f>'RFM summary'!B1228</f>
        <v>3</v>
      </c>
      <c r="C1233" s="2">
        <f>'RFM summary'!E1228</f>
        <v>32.119999999999997</v>
      </c>
      <c r="D1233">
        <f t="shared" si="19"/>
        <v>-3.9141873474537334</v>
      </c>
    </row>
    <row r="1234" spans="1:4" x14ac:dyDescent="0.2">
      <c r="A1234">
        <f>'RFM summary'!A1229</f>
        <v>1228</v>
      </c>
      <c r="B1234">
        <f>'RFM summary'!B1229</f>
        <v>0</v>
      </c>
      <c r="C1234" s="2">
        <f>'RFM summary'!E1229</f>
        <v>0</v>
      </c>
      <c r="D1234">
        <f t="shared" si="19"/>
        <v>0</v>
      </c>
    </row>
    <row r="1235" spans="1:4" x14ac:dyDescent="0.2">
      <c r="A1235">
        <f>'RFM summary'!A1230</f>
        <v>1229</v>
      </c>
      <c r="B1235">
        <f>'RFM summary'!B1230</f>
        <v>0</v>
      </c>
      <c r="C1235" s="2">
        <f>'RFM summary'!E1230</f>
        <v>0</v>
      </c>
      <c r="D1235">
        <f t="shared" si="19"/>
        <v>0</v>
      </c>
    </row>
    <row r="1236" spans="1:4" x14ac:dyDescent="0.2">
      <c r="A1236">
        <f>'RFM summary'!A1231</f>
        <v>1230</v>
      </c>
      <c r="B1236">
        <f>'RFM summary'!B1231</f>
        <v>3</v>
      </c>
      <c r="C1236" s="2">
        <f>'RFM summary'!E1231</f>
        <v>23.493333333333329</v>
      </c>
      <c r="D1236">
        <f t="shared" si="19"/>
        <v>-3.5432471976578057</v>
      </c>
    </row>
    <row r="1237" spans="1:4" x14ac:dyDescent="0.2">
      <c r="A1237">
        <f>'RFM summary'!A1232</f>
        <v>1231</v>
      </c>
      <c r="B1237">
        <f>'RFM summary'!B1232</f>
        <v>0</v>
      </c>
      <c r="C1237" s="2">
        <f>'RFM summary'!E1232</f>
        <v>0</v>
      </c>
      <c r="D1237">
        <f t="shared" si="19"/>
        <v>0</v>
      </c>
    </row>
    <row r="1238" spans="1:4" x14ac:dyDescent="0.2">
      <c r="A1238">
        <f>'RFM summary'!A1233</f>
        <v>1232</v>
      </c>
      <c r="B1238">
        <f>'RFM summary'!B1233</f>
        <v>3</v>
      </c>
      <c r="C1238" s="2">
        <f>'RFM summary'!E1233</f>
        <v>11.306666666666667</v>
      </c>
      <c r="D1238">
        <f t="shared" si="19"/>
        <v>-4.0566623132732218</v>
      </c>
    </row>
    <row r="1239" spans="1:4" x14ac:dyDescent="0.2">
      <c r="A1239">
        <f>'RFM summary'!A1234</f>
        <v>1233</v>
      </c>
      <c r="B1239">
        <f>'RFM summary'!B1234</f>
        <v>0</v>
      </c>
      <c r="C1239" s="2">
        <f>'RFM summary'!E1234</f>
        <v>0</v>
      </c>
      <c r="D1239">
        <f t="shared" si="19"/>
        <v>0</v>
      </c>
    </row>
    <row r="1240" spans="1:4" x14ac:dyDescent="0.2">
      <c r="A1240">
        <f>'RFM summary'!A1235</f>
        <v>1234</v>
      </c>
      <c r="B1240">
        <f>'RFM summary'!B1235</f>
        <v>8</v>
      </c>
      <c r="C1240" s="2">
        <f>'RFM summary'!E1235</f>
        <v>37.64875</v>
      </c>
      <c r="D1240">
        <f t="shared" si="19"/>
        <v>-4.170118560001697</v>
      </c>
    </row>
    <row r="1241" spans="1:4" x14ac:dyDescent="0.2">
      <c r="A1241">
        <f>'RFM summary'!A1236</f>
        <v>1235</v>
      </c>
      <c r="B1241">
        <f>'RFM summary'!B1236</f>
        <v>0</v>
      </c>
      <c r="C1241" s="2">
        <f>'RFM summary'!E1236</f>
        <v>0</v>
      </c>
      <c r="D1241">
        <f t="shared" si="19"/>
        <v>0</v>
      </c>
    </row>
    <row r="1242" spans="1:4" x14ac:dyDescent="0.2">
      <c r="A1242">
        <f>'RFM summary'!A1237</f>
        <v>1236</v>
      </c>
      <c r="B1242">
        <f>'RFM summary'!B1237</f>
        <v>1</v>
      </c>
      <c r="C1242" s="2">
        <f>'RFM summary'!E1237</f>
        <v>11.77</v>
      </c>
      <c r="D1242">
        <f t="shared" si="19"/>
        <v>-3.7358711387043186</v>
      </c>
    </row>
    <row r="1243" spans="1:4" x14ac:dyDescent="0.2">
      <c r="A1243">
        <f>'RFM summary'!A1238</f>
        <v>1237</v>
      </c>
      <c r="B1243">
        <f>'RFM summary'!B1238</f>
        <v>0</v>
      </c>
      <c r="C1243" s="2">
        <f>'RFM summary'!E1238</f>
        <v>0</v>
      </c>
      <c r="D1243">
        <f t="shared" si="19"/>
        <v>0</v>
      </c>
    </row>
    <row r="1244" spans="1:4" x14ac:dyDescent="0.2">
      <c r="A1244">
        <f>'RFM summary'!A1239</f>
        <v>1238</v>
      </c>
      <c r="B1244">
        <f>'RFM summary'!B1239</f>
        <v>0</v>
      </c>
      <c r="C1244" s="2">
        <f>'RFM summary'!E1239</f>
        <v>0</v>
      </c>
      <c r="D1244">
        <f t="shared" si="19"/>
        <v>0</v>
      </c>
    </row>
    <row r="1245" spans="1:4" x14ac:dyDescent="0.2">
      <c r="A1245">
        <f>'RFM summary'!A1240</f>
        <v>1239</v>
      </c>
      <c r="B1245">
        <f>'RFM summary'!B1240</f>
        <v>2</v>
      </c>
      <c r="C1245" s="2">
        <f>'RFM summary'!E1240</f>
        <v>41.305</v>
      </c>
      <c r="D1245">
        <f t="shared" si="19"/>
        <v>-4.4276324607137241</v>
      </c>
    </row>
    <row r="1246" spans="1:4" x14ac:dyDescent="0.2">
      <c r="A1246">
        <f>'RFM summary'!A1241</f>
        <v>1240</v>
      </c>
      <c r="B1246">
        <f>'RFM summary'!B1241</f>
        <v>0</v>
      </c>
      <c r="C1246" s="2">
        <f>'RFM summary'!E1241</f>
        <v>0</v>
      </c>
      <c r="D1246">
        <f t="shared" si="19"/>
        <v>0</v>
      </c>
    </row>
    <row r="1247" spans="1:4" x14ac:dyDescent="0.2">
      <c r="A1247">
        <f>'RFM summary'!A1242</f>
        <v>1241</v>
      </c>
      <c r="B1247">
        <f>'RFM summary'!B1242</f>
        <v>0</v>
      </c>
      <c r="C1247" s="2">
        <f>'RFM summary'!E1242</f>
        <v>0</v>
      </c>
      <c r="D1247">
        <f t="shared" si="19"/>
        <v>0</v>
      </c>
    </row>
    <row r="1248" spans="1:4" x14ac:dyDescent="0.2">
      <c r="A1248">
        <f>'RFM summary'!A1243</f>
        <v>1242</v>
      </c>
      <c r="B1248">
        <f>'RFM summary'!B1243</f>
        <v>11</v>
      </c>
      <c r="C1248" s="2">
        <f>'RFM summary'!E1243</f>
        <v>15.029090909090911</v>
      </c>
      <c r="D1248">
        <f t="shared" si="19"/>
        <v>-3.6269892162218866</v>
      </c>
    </row>
    <row r="1249" spans="1:4" x14ac:dyDescent="0.2">
      <c r="A1249">
        <f>'RFM summary'!A1244</f>
        <v>1243</v>
      </c>
      <c r="B1249">
        <f>'RFM summary'!B1244</f>
        <v>0</v>
      </c>
      <c r="C1249" s="2">
        <f>'RFM summary'!E1244</f>
        <v>0</v>
      </c>
      <c r="D1249">
        <f t="shared" si="19"/>
        <v>0</v>
      </c>
    </row>
    <row r="1250" spans="1:4" x14ac:dyDescent="0.2">
      <c r="A1250">
        <f>'RFM summary'!A1245</f>
        <v>1244</v>
      </c>
      <c r="B1250">
        <f>'RFM summary'!B1245</f>
        <v>1</v>
      </c>
      <c r="C1250" s="2">
        <f>'RFM summary'!E1245</f>
        <v>39.74</v>
      </c>
      <c r="D1250">
        <f t="shared" si="19"/>
        <v>-4.4132968108511008</v>
      </c>
    </row>
    <row r="1251" spans="1:4" x14ac:dyDescent="0.2">
      <c r="A1251">
        <f>'RFM summary'!A1246</f>
        <v>1245</v>
      </c>
      <c r="B1251">
        <f>'RFM summary'!B1246</f>
        <v>8</v>
      </c>
      <c r="C1251" s="2">
        <f>'RFM summary'!E1246</f>
        <v>24.58625</v>
      </c>
      <c r="D1251">
        <f t="shared" si="19"/>
        <v>-3.5234107632958285</v>
      </c>
    </row>
    <row r="1252" spans="1:4" x14ac:dyDescent="0.2">
      <c r="A1252">
        <f>'RFM summary'!A1247</f>
        <v>1246</v>
      </c>
      <c r="B1252">
        <f>'RFM summary'!B1247</f>
        <v>0</v>
      </c>
      <c r="C1252" s="2">
        <f>'RFM summary'!E1247</f>
        <v>0</v>
      </c>
      <c r="D1252">
        <f t="shared" si="19"/>
        <v>0</v>
      </c>
    </row>
    <row r="1253" spans="1:4" x14ac:dyDescent="0.2">
      <c r="A1253">
        <f>'RFM summary'!A1248</f>
        <v>1247</v>
      </c>
      <c r="B1253">
        <f>'RFM summary'!B1248</f>
        <v>1</v>
      </c>
      <c r="C1253" s="2">
        <f>'RFM summary'!E1248</f>
        <v>12.77</v>
      </c>
      <c r="D1253">
        <f t="shared" si="19"/>
        <v>-3.6684456497766291</v>
      </c>
    </row>
    <row r="1254" spans="1:4" x14ac:dyDescent="0.2">
      <c r="A1254">
        <f>'RFM summary'!A1249</f>
        <v>1248</v>
      </c>
      <c r="B1254">
        <f>'RFM summary'!B1249</f>
        <v>0</v>
      </c>
      <c r="C1254" s="2">
        <f>'RFM summary'!E1249</f>
        <v>0</v>
      </c>
      <c r="D1254">
        <f t="shared" si="19"/>
        <v>0</v>
      </c>
    </row>
    <row r="1255" spans="1:4" x14ac:dyDescent="0.2">
      <c r="A1255">
        <f>'RFM summary'!A1250</f>
        <v>1249</v>
      </c>
      <c r="B1255">
        <f>'RFM summary'!B1250</f>
        <v>1</v>
      </c>
      <c r="C1255" s="2">
        <f>'RFM summary'!E1250</f>
        <v>29.33</v>
      </c>
      <c r="D1255">
        <f t="shared" si="19"/>
        <v>-3.9186608006138286</v>
      </c>
    </row>
    <row r="1256" spans="1:4" x14ac:dyDescent="0.2">
      <c r="A1256">
        <f>'RFM summary'!A1251</f>
        <v>1250</v>
      </c>
      <c r="B1256">
        <f>'RFM summary'!B1251</f>
        <v>0</v>
      </c>
      <c r="C1256" s="2">
        <f>'RFM summary'!E1251</f>
        <v>0</v>
      </c>
      <c r="D1256">
        <f t="shared" si="19"/>
        <v>0</v>
      </c>
    </row>
    <row r="1257" spans="1:4" x14ac:dyDescent="0.2">
      <c r="A1257">
        <f>'RFM summary'!A1252</f>
        <v>1251</v>
      </c>
      <c r="B1257">
        <f>'RFM summary'!B1252</f>
        <v>0</v>
      </c>
      <c r="C1257" s="2">
        <f>'RFM summary'!E1252</f>
        <v>0</v>
      </c>
      <c r="D1257">
        <f t="shared" si="19"/>
        <v>0</v>
      </c>
    </row>
    <row r="1258" spans="1:4" x14ac:dyDescent="0.2">
      <c r="A1258">
        <f>'RFM summary'!A1253</f>
        <v>1252</v>
      </c>
      <c r="B1258">
        <f>'RFM summary'!B1253</f>
        <v>3</v>
      </c>
      <c r="C1258" s="2">
        <f>'RFM summary'!E1253</f>
        <v>47.16</v>
      </c>
      <c r="D1258">
        <f t="shared" si="19"/>
        <v>-4.7229388089124598</v>
      </c>
    </row>
    <row r="1259" spans="1:4" x14ac:dyDescent="0.2">
      <c r="A1259">
        <f>'RFM summary'!A1254</f>
        <v>1253</v>
      </c>
      <c r="B1259">
        <f>'RFM summary'!B1254</f>
        <v>0</v>
      </c>
      <c r="C1259" s="2">
        <f>'RFM summary'!E1254</f>
        <v>0</v>
      </c>
      <c r="D1259">
        <f t="shared" si="19"/>
        <v>0</v>
      </c>
    </row>
    <row r="1260" spans="1:4" x14ac:dyDescent="0.2">
      <c r="A1260">
        <f>'RFM summary'!A1255</f>
        <v>1254</v>
      </c>
      <c r="B1260">
        <f>'RFM summary'!B1255</f>
        <v>0</v>
      </c>
      <c r="C1260" s="2">
        <f>'RFM summary'!E1255</f>
        <v>0</v>
      </c>
      <c r="D1260">
        <f t="shared" si="19"/>
        <v>0</v>
      </c>
    </row>
    <row r="1261" spans="1:4" x14ac:dyDescent="0.2">
      <c r="A1261">
        <f>'RFM summary'!A1256</f>
        <v>1255</v>
      </c>
      <c r="B1261">
        <f>'RFM summary'!B1256</f>
        <v>0</v>
      </c>
      <c r="C1261" s="2">
        <f>'RFM summary'!E1256</f>
        <v>0</v>
      </c>
      <c r="D1261">
        <f t="shared" si="19"/>
        <v>0</v>
      </c>
    </row>
    <row r="1262" spans="1:4" x14ac:dyDescent="0.2">
      <c r="A1262">
        <f>'RFM summary'!A1257</f>
        <v>1256</v>
      </c>
      <c r="B1262">
        <f>'RFM summary'!B1257</f>
        <v>0</v>
      </c>
      <c r="C1262" s="2">
        <f>'RFM summary'!E1257</f>
        <v>0</v>
      </c>
      <c r="D1262">
        <f t="shared" si="19"/>
        <v>0</v>
      </c>
    </row>
    <row r="1263" spans="1:4" x14ac:dyDescent="0.2">
      <c r="A1263">
        <f>'RFM summary'!A1258</f>
        <v>1257</v>
      </c>
      <c r="B1263">
        <f>'RFM summary'!B1258</f>
        <v>0</v>
      </c>
      <c r="C1263" s="2">
        <f>'RFM summary'!E1258</f>
        <v>0</v>
      </c>
      <c r="D1263">
        <f t="shared" si="19"/>
        <v>0</v>
      </c>
    </row>
    <row r="1264" spans="1:4" x14ac:dyDescent="0.2">
      <c r="A1264">
        <f>'RFM summary'!A1259</f>
        <v>1258</v>
      </c>
      <c r="B1264">
        <f>'RFM summary'!B1259</f>
        <v>3</v>
      </c>
      <c r="C1264" s="2">
        <f>'RFM summary'!E1259</f>
        <v>78.056666666666672</v>
      </c>
      <c r="D1264">
        <f t="shared" si="19"/>
        <v>-6.2197523983840455</v>
      </c>
    </row>
    <row r="1265" spans="1:4" x14ac:dyDescent="0.2">
      <c r="A1265">
        <f>'RFM summary'!A1260</f>
        <v>1259</v>
      </c>
      <c r="B1265">
        <f>'RFM summary'!B1260</f>
        <v>1</v>
      </c>
      <c r="C1265" s="2">
        <f>'RFM summary'!E1260</f>
        <v>51.73</v>
      </c>
      <c r="D1265">
        <f t="shared" si="19"/>
        <v>-4.9940182128798938</v>
      </c>
    </row>
    <row r="1266" spans="1:4" x14ac:dyDescent="0.2">
      <c r="A1266">
        <f>'RFM summary'!A1261</f>
        <v>1260</v>
      </c>
      <c r="B1266">
        <f>'RFM summary'!B1261</f>
        <v>0</v>
      </c>
      <c r="C1266" s="2">
        <f>'RFM summary'!E1261</f>
        <v>0</v>
      </c>
      <c r="D1266">
        <f t="shared" si="19"/>
        <v>0</v>
      </c>
    </row>
    <row r="1267" spans="1:4" x14ac:dyDescent="0.2">
      <c r="A1267">
        <f>'RFM summary'!A1262</f>
        <v>1261</v>
      </c>
      <c r="B1267">
        <f>'RFM summary'!B1262</f>
        <v>1</v>
      </c>
      <c r="C1267" s="2">
        <f>'RFM summary'!E1262</f>
        <v>13.77</v>
      </c>
      <c r="D1267">
        <f t="shared" si="19"/>
        <v>-3.6207483271828131</v>
      </c>
    </row>
    <row r="1268" spans="1:4" x14ac:dyDescent="0.2">
      <c r="A1268">
        <f>'RFM summary'!A1263</f>
        <v>1262</v>
      </c>
      <c r="B1268">
        <f>'RFM summary'!B1263</f>
        <v>6</v>
      </c>
      <c r="C1268" s="2">
        <f>'RFM summary'!E1263</f>
        <v>73.956666666666663</v>
      </c>
      <c r="D1268">
        <f t="shared" si="19"/>
        <v>-6.0643649930308925</v>
      </c>
    </row>
    <row r="1269" spans="1:4" x14ac:dyDescent="0.2">
      <c r="A1269">
        <f>'RFM summary'!A1264</f>
        <v>1263</v>
      </c>
      <c r="B1269">
        <f>'RFM summary'!B1264</f>
        <v>0</v>
      </c>
      <c r="C1269" s="2">
        <f>'RFM summary'!E1264</f>
        <v>0</v>
      </c>
      <c r="D1269">
        <f t="shared" si="19"/>
        <v>0</v>
      </c>
    </row>
    <row r="1270" spans="1:4" x14ac:dyDescent="0.2">
      <c r="A1270">
        <f>'RFM summary'!A1265</f>
        <v>1264</v>
      </c>
      <c r="B1270">
        <f>'RFM summary'!B1265</f>
        <v>2</v>
      </c>
      <c r="C1270" s="2">
        <f>'RFM summary'!E1265</f>
        <v>12.97</v>
      </c>
      <c r="D1270">
        <f t="shared" si="19"/>
        <v>-3.7355564534811876</v>
      </c>
    </row>
    <row r="1271" spans="1:4" x14ac:dyDescent="0.2">
      <c r="A1271">
        <f>'RFM summary'!A1266</f>
        <v>1265</v>
      </c>
      <c r="B1271">
        <f>'RFM summary'!B1266</f>
        <v>1</v>
      </c>
      <c r="C1271" s="2">
        <f>'RFM summary'!E1266</f>
        <v>30.6</v>
      </c>
      <c r="D1271">
        <f t="shared" si="19"/>
        <v>-3.9756643554771998</v>
      </c>
    </row>
    <row r="1272" spans="1:4" x14ac:dyDescent="0.2">
      <c r="A1272">
        <f>'RFM summary'!A1267</f>
        <v>1266</v>
      </c>
      <c r="B1272">
        <f>'RFM summary'!B1267</f>
        <v>1</v>
      </c>
      <c r="C1272" s="2">
        <f>'RFM summary'!E1267</f>
        <v>6.79</v>
      </c>
      <c r="D1272">
        <f t="shared" si="19"/>
        <v>-4.6038176215191484</v>
      </c>
    </row>
    <row r="1273" spans="1:4" x14ac:dyDescent="0.2">
      <c r="A1273">
        <f>'RFM summary'!A1268</f>
        <v>1267</v>
      </c>
      <c r="B1273">
        <f>'RFM summary'!B1268</f>
        <v>0</v>
      </c>
      <c r="C1273" s="2">
        <f>'RFM summary'!E1268</f>
        <v>0</v>
      </c>
      <c r="D1273">
        <f t="shared" si="19"/>
        <v>0</v>
      </c>
    </row>
    <row r="1274" spans="1:4" x14ac:dyDescent="0.2">
      <c r="A1274">
        <f>'RFM summary'!A1269</f>
        <v>1268</v>
      </c>
      <c r="B1274">
        <f>'RFM summary'!B1269</f>
        <v>1</v>
      </c>
      <c r="C1274" s="2">
        <f>'RFM summary'!E1269</f>
        <v>8.7799999999999994</v>
      </c>
      <c r="D1274">
        <f t="shared" si="19"/>
        <v>-4.1112315993036965</v>
      </c>
    </row>
    <row r="1275" spans="1:4" x14ac:dyDescent="0.2">
      <c r="A1275">
        <f>'RFM summary'!A1270</f>
        <v>1269</v>
      </c>
      <c r="B1275">
        <f>'RFM summary'!B1270</f>
        <v>1</v>
      </c>
      <c r="C1275" s="2">
        <f>'RFM summary'!E1270</f>
        <v>14.96</v>
      </c>
      <c r="D1275">
        <f t="shared" si="19"/>
        <v>-3.5846438645270595</v>
      </c>
    </row>
    <row r="1276" spans="1:4" x14ac:dyDescent="0.2">
      <c r="A1276">
        <f>'RFM summary'!A1271</f>
        <v>1270</v>
      </c>
      <c r="B1276">
        <f>'RFM summary'!B1271</f>
        <v>0</v>
      </c>
      <c r="C1276" s="2">
        <f>'RFM summary'!E1271</f>
        <v>0</v>
      </c>
      <c r="D1276">
        <f t="shared" si="19"/>
        <v>0</v>
      </c>
    </row>
    <row r="1277" spans="1:4" x14ac:dyDescent="0.2">
      <c r="A1277">
        <f>'RFM summary'!A1272</f>
        <v>1271</v>
      </c>
      <c r="B1277">
        <f>'RFM summary'!B1272</f>
        <v>3</v>
      </c>
      <c r="C1277" s="2">
        <f>'RFM summary'!E1272</f>
        <v>29.353333333333335</v>
      </c>
      <c r="D1277">
        <f t="shared" si="19"/>
        <v>-3.777815662608873</v>
      </c>
    </row>
    <row r="1278" spans="1:4" x14ac:dyDescent="0.2">
      <c r="A1278">
        <f>'RFM summary'!A1273</f>
        <v>1272</v>
      </c>
      <c r="B1278">
        <f>'RFM summary'!B1273</f>
        <v>2</v>
      </c>
      <c r="C1278" s="2">
        <f>'RFM summary'!E1273</f>
        <v>36.020000000000003</v>
      </c>
      <c r="D1278">
        <f t="shared" si="19"/>
        <v>-4.1492046198708721</v>
      </c>
    </row>
    <row r="1279" spans="1:4" x14ac:dyDescent="0.2">
      <c r="A1279">
        <f>'RFM summary'!A1274</f>
        <v>1273</v>
      </c>
      <c r="B1279">
        <f>'RFM summary'!B1274</f>
        <v>0</v>
      </c>
      <c r="C1279" s="2">
        <f>'RFM summary'!E1274</f>
        <v>0</v>
      </c>
      <c r="D1279">
        <f t="shared" si="19"/>
        <v>0</v>
      </c>
    </row>
    <row r="1280" spans="1:4" x14ac:dyDescent="0.2">
      <c r="A1280">
        <f>'RFM summary'!A1275</f>
        <v>1274</v>
      </c>
      <c r="B1280">
        <f>'RFM summary'!B1275</f>
        <v>0</v>
      </c>
      <c r="C1280" s="2">
        <f>'RFM summary'!E1275</f>
        <v>0</v>
      </c>
      <c r="D1280">
        <f t="shared" si="19"/>
        <v>0</v>
      </c>
    </row>
    <row r="1281" spans="1:4" x14ac:dyDescent="0.2">
      <c r="A1281">
        <f>'RFM summary'!A1276</f>
        <v>1275</v>
      </c>
      <c r="B1281">
        <f>'RFM summary'!B1276</f>
        <v>0</v>
      </c>
      <c r="C1281" s="2">
        <f>'RFM summary'!E1276</f>
        <v>0</v>
      </c>
      <c r="D1281">
        <f t="shared" si="19"/>
        <v>0</v>
      </c>
    </row>
    <row r="1282" spans="1:4" x14ac:dyDescent="0.2">
      <c r="A1282">
        <f>'RFM summary'!A1277</f>
        <v>1276</v>
      </c>
      <c r="B1282">
        <f>'RFM summary'!B1277</f>
        <v>2</v>
      </c>
      <c r="C1282" s="2">
        <f>'RFM summary'!E1277</f>
        <v>53.92</v>
      </c>
      <c r="D1282">
        <f t="shared" si="19"/>
        <v>-5.0821970466379724</v>
      </c>
    </row>
    <row r="1283" spans="1:4" x14ac:dyDescent="0.2">
      <c r="A1283">
        <f>'RFM summary'!A1278</f>
        <v>1277</v>
      </c>
      <c r="B1283">
        <f>'RFM summary'!B1278</f>
        <v>1</v>
      </c>
      <c r="C1283" s="2">
        <f>'RFM summary'!E1278</f>
        <v>18.989999999999998</v>
      </c>
      <c r="D1283">
        <f t="shared" si="19"/>
        <v>-3.5764010231519094</v>
      </c>
    </row>
    <row r="1284" spans="1:4" x14ac:dyDescent="0.2">
      <c r="A1284">
        <f>'RFM summary'!A1279</f>
        <v>1278</v>
      </c>
      <c r="B1284">
        <f>'RFM summary'!B1279</f>
        <v>1</v>
      </c>
      <c r="C1284" s="2">
        <f>'RFM summary'!E1279</f>
        <v>29.73</v>
      </c>
      <c r="D1284">
        <f t="shared" si="19"/>
        <v>-3.9364381610516617</v>
      </c>
    </row>
    <row r="1285" spans="1:4" x14ac:dyDescent="0.2">
      <c r="A1285">
        <f>'RFM summary'!A1280</f>
        <v>1279</v>
      </c>
      <c r="B1285">
        <f>'RFM summary'!B1280</f>
        <v>0</v>
      </c>
      <c r="C1285" s="2">
        <f>'RFM summary'!E1280</f>
        <v>0</v>
      </c>
      <c r="D1285">
        <f t="shared" si="19"/>
        <v>0</v>
      </c>
    </row>
    <row r="1286" spans="1:4" x14ac:dyDescent="0.2">
      <c r="A1286">
        <f>'RFM summary'!A1281</f>
        <v>1280</v>
      </c>
      <c r="B1286">
        <f>'RFM summary'!B1281</f>
        <v>0</v>
      </c>
      <c r="C1286" s="2">
        <f>'RFM summary'!E1281</f>
        <v>0</v>
      </c>
      <c r="D1286">
        <f t="shared" si="19"/>
        <v>0</v>
      </c>
    </row>
    <row r="1287" spans="1:4" x14ac:dyDescent="0.2">
      <c r="A1287">
        <f>'RFM summary'!A1282</f>
        <v>1281</v>
      </c>
      <c r="B1287">
        <f>'RFM summary'!B1282</f>
        <v>0</v>
      </c>
      <c r="C1287" s="2">
        <f>'RFM summary'!E1282</f>
        <v>0</v>
      </c>
      <c r="D1287">
        <f t="shared" si="19"/>
        <v>0</v>
      </c>
    </row>
    <row r="1288" spans="1:4" x14ac:dyDescent="0.2">
      <c r="A1288">
        <f>'RFM summary'!A1283</f>
        <v>1282</v>
      </c>
      <c r="B1288">
        <f>'RFM summary'!B1283</f>
        <v>0</v>
      </c>
      <c r="C1288" s="2">
        <f>'RFM summary'!E1283</f>
        <v>0</v>
      </c>
      <c r="D1288">
        <f t="shared" si="19"/>
        <v>0</v>
      </c>
    </row>
    <row r="1289" spans="1:4" x14ac:dyDescent="0.2">
      <c r="A1289">
        <f>'RFM summary'!A1284</f>
        <v>1283</v>
      </c>
      <c r="B1289">
        <f>'RFM summary'!B1284</f>
        <v>3</v>
      </c>
      <c r="C1289" s="2">
        <f>'RFM summary'!E1284</f>
        <v>16.63</v>
      </c>
      <c r="D1289">
        <f t="shared" ref="D1289:D1352" si="20">IF(B1289=0,0,GAMMALN($B$1*B1289+$B$2)-GAMMALN($B$1*B1289)-GAMMALN($B$2)+$B$2*LN($B$3)+($B$1*B1289-1)*LN(C1289)+($B$1*B1289)*LN(B1289)-($B$1*B1289+$B$2)*LN($B$3+B1289*C1289))</f>
        <v>-3.5135720096166381</v>
      </c>
    </row>
    <row r="1290" spans="1:4" x14ac:dyDescent="0.2">
      <c r="A1290">
        <f>'RFM summary'!A1285</f>
        <v>1284</v>
      </c>
      <c r="B1290">
        <f>'RFM summary'!B1285</f>
        <v>2</v>
      </c>
      <c r="C1290" s="2">
        <f>'RFM summary'!E1285</f>
        <v>13.965</v>
      </c>
      <c r="D1290">
        <f t="shared" si="20"/>
        <v>-3.6484892422487292</v>
      </c>
    </row>
    <row r="1291" spans="1:4" x14ac:dyDescent="0.2">
      <c r="A1291">
        <f>'RFM summary'!A1286</f>
        <v>1285</v>
      </c>
      <c r="B1291">
        <f>'RFM summary'!B1286</f>
        <v>0</v>
      </c>
      <c r="C1291" s="2">
        <f>'RFM summary'!E1286</f>
        <v>0</v>
      </c>
      <c r="D1291">
        <f t="shared" si="20"/>
        <v>0</v>
      </c>
    </row>
    <row r="1292" spans="1:4" x14ac:dyDescent="0.2">
      <c r="A1292">
        <f>'RFM summary'!A1287</f>
        <v>1286</v>
      </c>
      <c r="B1292">
        <f>'RFM summary'!B1287</f>
        <v>3</v>
      </c>
      <c r="C1292" s="2">
        <f>'RFM summary'!E1287</f>
        <v>14.306666666666667</v>
      </c>
      <c r="D1292">
        <f t="shared" si="20"/>
        <v>-3.6469164677217236</v>
      </c>
    </row>
    <row r="1293" spans="1:4" x14ac:dyDescent="0.2">
      <c r="A1293">
        <f>'RFM summary'!A1288</f>
        <v>1287</v>
      </c>
      <c r="B1293">
        <f>'RFM summary'!B1288</f>
        <v>0</v>
      </c>
      <c r="C1293" s="2">
        <f>'RFM summary'!E1288</f>
        <v>0</v>
      </c>
      <c r="D1293">
        <f t="shared" si="20"/>
        <v>0</v>
      </c>
    </row>
    <row r="1294" spans="1:4" x14ac:dyDescent="0.2">
      <c r="A1294">
        <f>'RFM summary'!A1289</f>
        <v>1288</v>
      </c>
      <c r="B1294">
        <f>'RFM summary'!B1289</f>
        <v>0</v>
      </c>
      <c r="C1294" s="2">
        <f>'RFM summary'!E1289</f>
        <v>0</v>
      </c>
      <c r="D1294">
        <f t="shared" si="20"/>
        <v>0</v>
      </c>
    </row>
    <row r="1295" spans="1:4" x14ac:dyDescent="0.2">
      <c r="A1295">
        <f>'RFM summary'!A1290</f>
        <v>1289</v>
      </c>
      <c r="B1295">
        <f>'RFM summary'!B1290</f>
        <v>1</v>
      </c>
      <c r="C1295" s="2">
        <f>'RFM summary'!E1290</f>
        <v>25.37</v>
      </c>
      <c r="D1295">
        <f t="shared" si="20"/>
        <v>-3.7546150329173074</v>
      </c>
    </row>
    <row r="1296" spans="1:4" x14ac:dyDescent="0.2">
      <c r="A1296">
        <f>'RFM summary'!A1291</f>
        <v>1290</v>
      </c>
      <c r="B1296">
        <f>'RFM summary'!B1291</f>
        <v>4</v>
      </c>
      <c r="C1296" s="2">
        <f>'RFM summary'!E1291</f>
        <v>68.627499999999998</v>
      </c>
      <c r="D1296">
        <f t="shared" si="20"/>
        <v>-5.8078761545779116</v>
      </c>
    </row>
    <row r="1297" spans="1:4" x14ac:dyDescent="0.2">
      <c r="A1297">
        <f>'RFM summary'!A1292</f>
        <v>1291</v>
      </c>
      <c r="B1297">
        <f>'RFM summary'!B1292</f>
        <v>0</v>
      </c>
      <c r="C1297" s="2">
        <f>'RFM summary'!E1292</f>
        <v>0</v>
      </c>
      <c r="D1297">
        <f t="shared" si="20"/>
        <v>0</v>
      </c>
    </row>
    <row r="1298" spans="1:4" x14ac:dyDescent="0.2">
      <c r="A1298">
        <f>'RFM summary'!A1293</f>
        <v>1292</v>
      </c>
      <c r="B1298">
        <f>'RFM summary'!B1293</f>
        <v>6</v>
      </c>
      <c r="C1298" s="2">
        <f>'RFM summary'!E1293</f>
        <v>19.818333333333332</v>
      </c>
      <c r="D1298">
        <f t="shared" si="20"/>
        <v>-3.4418436878890475</v>
      </c>
    </row>
    <row r="1299" spans="1:4" x14ac:dyDescent="0.2">
      <c r="A1299">
        <f>'RFM summary'!A1294</f>
        <v>1293</v>
      </c>
      <c r="B1299">
        <f>'RFM summary'!B1294</f>
        <v>0</v>
      </c>
      <c r="C1299" s="2">
        <f>'RFM summary'!E1294</f>
        <v>0</v>
      </c>
      <c r="D1299">
        <f t="shared" si="20"/>
        <v>0</v>
      </c>
    </row>
    <row r="1300" spans="1:4" x14ac:dyDescent="0.2">
      <c r="A1300">
        <f>'RFM summary'!A1295</f>
        <v>1294</v>
      </c>
      <c r="B1300">
        <f>'RFM summary'!B1295</f>
        <v>1</v>
      </c>
      <c r="C1300" s="2">
        <f>'RFM summary'!E1295</f>
        <v>17.54</v>
      </c>
      <c r="D1300">
        <f t="shared" si="20"/>
        <v>-3.5634082585929931</v>
      </c>
    </row>
    <row r="1301" spans="1:4" x14ac:dyDescent="0.2">
      <c r="A1301">
        <f>'RFM summary'!A1296</f>
        <v>1295</v>
      </c>
      <c r="B1301">
        <f>'RFM summary'!B1296</f>
        <v>1</v>
      </c>
      <c r="C1301" s="2">
        <f>'RFM summary'!E1296</f>
        <v>28.48</v>
      </c>
      <c r="D1301">
        <f t="shared" si="20"/>
        <v>-3.8814934574340967</v>
      </c>
    </row>
    <row r="1302" spans="1:4" x14ac:dyDescent="0.2">
      <c r="A1302">
        <f>'RFM summary'!A1297</f>
        <v>1296</v>
      </c>
      <c r="B1302">
        <f>'RFM summary'!B1297</f>
        <v>4</v>
      </c>
      <c r="C1302" s="2">
        <f>'RFM summary'!E1297</f>
        <v>28.484999999999999</v>
      </c>
      <c r="D1302">
        <f t="shared" si="20"/>
        <v>-3.7164958972715283</v>
      </c>
    </row>
    <row r="1303" spans="1:4" x14ac:dyDescent="0.2">
      <c r="A1303">
        <f>'RFM summary'!A1298</f>
        <v>1297</v>
      </c>
      <c r="B1303">
        <f>'RFM summary'!B1298</f>
        <v>0</v>
      </c>
      <c r="C1303" s="2">
        <f>'RFM summary'!E1298</f>
        <v>0</v>
      </c>
      <c r="D1303">
        <f t="shared" si="20"/>
        <v>0</v>
      </c>
    </row>
    <row r="1304" spans="1:4" x14ac:dyDescent="0.2">
      <c r="A1304">
        <f>'RFM summary'!A1299</f>
        <v>1298</v>
      </c>
      <c r="B1304">
        <f>'RFM summary'!B1299</f>
        <v>2</v>
      </c>
      <c r="C1304" s="2">
        <f>'RFM summary'!E1299</f>
        <v>20.95</v>
      </c>
      <c r="D1304">
        <f t="shared" si="20"/>
        <v>-3.5199491943564638</v>
      </c>
    </row>
    <row r="1305" spans="1:4" x14ac:dyDescent="0.2">
      <c r="A1305">
        <f>'RFM summary'!A1300</f>
        <v>1299</v>
      </c>
      <c r="B1305">
        <f>'RFM summary'!B1300</f>
        <v>0</v>
      </c>
      <c r="C1305" s="2">
        <f>'RFM summary'!E1300</f>
        <v>0</v>
      </c>
      <c r="D1305">
        <f t="shared" si="20"/>
        <v>0</v>
      </c>
    </row>
    <row r="1306" spans="1:4" x14ac:dyDescent="0.2">
      <c r="A1306">
        <f>'RFM summary'!A1301</f>
        <v>1300</v>
      </c>
      <c r="B1306">
        <f>'RFM summary'!B1301</f>
        <v>4</v>
      </c>
      <c r="C1306" s="2">
        <f>'RFM summary'!E1301</f>
        <v>31.282499999999999</v>
      </c>
      <c r="D1306">
        <f t="shared" si="20"/>
        <v>-3.8524880592275679</v>
      </c>
    </row>
    <row r="1307" spans="1:4" x14ac:dyDescent="0.2">
      <c r="A1307">
        <f>'RFM summary'!A1302</f>
        <v>1301</v>
      </c>
      <c r="B1307">
        <f>'RFM summary'!B1302</f>
        <v>0</v>
      </c>
      <c r="C1307" s="2">
        <f>'RFM summary'!E1302</f>
        <v>0</v>
      </c>
      <c r="D1307">
        <f t="shared" si="20"/>
        <v>0</v>
      </c>
    </row>
    <row r="1308" spans="1:4" x14ac:dyDescent="0.2">
      <c r="A1308">
        <f>'RFM summary'!A1303</f>
        <v>1302</v>
      </c>
      <c r="B1308">
        <f>'RFM summary'!B1303</f>
        <v>0</v>
      </c>
      <c r="C1308" s="2">
        <f>'RFM summary'!E1303</f>
        <v>0</v>
      </c>
      <c r="D1308">
        <f t="shared" si="20"/>
        <v>0</v>
      </c>
    </row>
    <row r="1309" spans="1:4" x14ac:dyDescent="0.2">
      <c r="A1309">
        <f>'RFM summary'!A1304</f>
        <v>1303</v>
      </c>
      <c r="B1309">
        <f>'RFM summary'!B1304</f>
        <v>0</v>
      </c>
      <c r="C1309" s="2">
        <f>'RFM summary'!E1304</f>
        <v>0</v>
      </c>
      <c r="D1309">
        <f t="shared" si="20"/>
        <v>0</v>
      </c>
    </row>
    <row r="1310" spans="1:4" x14ac:dyDescent="0.2">
      <c r="A1310">
        <f>'RFM summary'!A1305</f>
        <v>1304</v>
      </c>
      <c r="B1310">
        <f>'RFM summary'!B1305</f>
        <v>0</v>
      </c>
      <c r="C1310" s="2">
        <f>'RFM summary'!E1305</f>
        <v>0</v>
      </c>
      <c r="D1310">
        <f t="shared" si="20"/>
        <v>0</v>
      </c>
    </row>
    <row r="1311" spans="1:4" x14ac:dyDescent="0.2">
      <c r="A1311">
        <f>'RFM summary'!A1306</f>
        <v>1305</v>
      </c>
      <c r="B1311">
        <f>'RFM summary'!B1306</f>
        <v>2</v>
      </c>
      <c r="C1311" s="2">
        <f>'RFM summary'!E1306</f>
        <v>34.234999999999999</v>
      </c>
      <c r="D1311">
        <f t="shared" si="20"/>
        <v>-4.0568995762478011</v>
      </c>
    </row>
    <row r="1312" spans="1:4" x14ac:dyDescent="0.2">
      <c r="A1312">
        <f>'RFM summary'!A1307</f>
        <v>1306</v>
      </c>
      <c r="B1312">
        <f>'RFM summary'!B1307</f>
        <v>0</v>
      </c>
      <c r="C1312" s="2">
        <f>'RFM summary'!E1307</f>
        <v>0</v>
      </c>
      <c r="D1312">
        <f t="shared" si="20"/>
        <v>0</v>
      </c>
    </row>
    <row r="1313" spans="1:4" x14ac:dyDescent="0.2">
      <c r="A1313">
        <f>'RFM summary'!A1308</f>
        <v>1307</v>
      </c>
      <c r="B1313">
        <f>'RFM summary'!B1308</f>
        <v>1</v>
      </c>
      <c r="C1313" s="2">
        <f>'RFM summary'!E1308</f>
        <v>36.97</v>
      </c>
      <c r="D1313">
        <f t="shared" si="20"/>
        <v>-4.2779075479035384</v>
      </c>
    </row>
    <row r="1314" spans="1:4" x14ac:dyDescent="0.2">
      <c r="A1314">
        <f>'RFM summary'!A1309</f>
        <v>1308</v>
      </c>
      <c r="B1314">
        <f>'RFM summary'!B1309</f>
        <v>0</v>
      </c>
      <c r="C1314" s="2">
        <f>'RFM summary'!E1309</f>
        <v>0</v>
      </c>
      <c r="D1314">
        <f t="shared" si="20"/>
        <v>0</v>
      </c>
    </row>
    <row r="1315" spans="1:4" x14ac:dyDescent="0.2">
      <c r="A1315">
        <f>'RFM summary'!A1310</f>
        <v>1309</v>
      </c>
      <c r="B1315">
        <f>'RFM summary'!B1310</f>
        <v>1</v>
      </c>
      <c r="C1315" s="2">
        <f>'RFM summary'!E1310</f>
        <v>16.36</v>
      </c>
      <c r="D1315">
        <f t="shared" si="20"/>
        <v>-3.5649276248888242</v>
      </c>
    </row>
    <row r="1316" spans="1:4" x14ac:dyDescent="0.2">
      <c r="A1316">
        <f>'RFM summary'!A1311</f>
        <v>1310</v>
      </c>
      <c r="B1316">
        <f>'RFM summary'!B1311</f>
        <v>2</v>
      </c>
      <c r="C1316" s="2">
        <f>'RFM summary'!E1311</f>
        <v>173.035</v>
      </c>
      <c r="D1316">
        <f t="shared" si="20"/>
        <v>-9.1490386360370763</v>
      </c>
    </row>
    <row r="1317" spans="1:4" x14ac:dyDescent="0.2">
      <c r="A1317">
        <f>'RFM summary'!A1312</f>
        <v>1311</v>
      </c>
      <c r="B1317">
        <f>'RFM summary'!B1312</f>
        <v>0</v>
      </c>
      <c r="C1317" s="2">
        <f>'RFM summary'!E1312</f>
        <v>0</v>
      </c>
      <c r="D1317">
        <f t="shared" si="20"/>
        <v>0</v>
      </c>
    </row>
    <row r="1318" spans="1:4" x14ac:dyDescent="0.2">
      <c r="A1318">
        <f>'RFM summary'!A1313</f>
        <v>1312</v>
      </c>
      <c r="B1318">
        <f>'RFM summary'!B1313</f>
        <v>0</v>
      </c>
      <c r="C1318" s="2">
        <f>'RFM summary'!E1313</f>
        <v>0</v>
      </c>
      <c r="D1318">
        <f t="shared" si="20"/>
        <v>0</v>
      </c>
    </row>
    <row r="1319" spans="1:4" x14ac:dyDescent="0.2">
      <c r="A1319">
        <f>'RFM summary'!A1314</f>
        <v>1313</v>
      </c>
      <c r="B1319">
        <f>'RFM summary'!B1314</f>
        <v>1</v>
      </c>
      <c r="C1319" s="2">
        <f>'RFM summary'!E1314</f>
        <v>14.79</v>
      </c>
      <c r="D1319">
        <f t="shared" si="20"/>
        <v>-3.5886028782117094</v>
      </c>
    </row>
    <row r="1320" spans="1:4" x14ac:dyDescent="0.2">
      <c r="A1320">
        <f>'RFM summary'!A1315</f>
        <v>1314</v>
      </c>
      <c r="B1320">
        <f>'RFM summary'!B1315</f>
        <v>0</v>
      </c>
      <c r="C1320" s="2">
        <f>'RFM summary'!E1315</f>
        <v>0</v>
      </c>
      <c r="D1320">
        <f t="shared" si="20"/>
        <v>0</v>
      </c>
    </row>
    <row r="1321" spans="1:4" x14ac:dyDescent="0.2">
      <c r="A1321">
        <f>'RFM summary'!A1316</f>
        <v>1315</v>
      </c>
      <c r="B1321">
        <f>'RFM summary'!B1316</f>
        <v>0</v>
      </c>
      <c r="C1321" s="2">
        <f>'RFM summary'!E1316</f>
        <v>0</v>
      </c>
      <c r="D1321">
        <f t="shared" si="20"/>
        <v>0</v>
      </c>
    </row>
    <row r="1322" spans="1:4" x14ac:dyDescent="0.2">
      <c r="A1322">
        <f>'RFM summary'!A1317</f>
        <v>1316</v>
      </c>
      <c r="B1322">
        <f>'RFM summary'!B1317</f>
        <v>2</v>
      </c>
      <c r="C1322" s="2">
        <f>'RFM summary'!E1317</f>
        <v>26.745000000000001</v>
      </c>
      <c r="D1322">
        <f t="shared" si="20"/>
        <v>-3.7018838643052305</v>
      </c>
    </row>
    <row r="1323" spans="1:4" x14ac:dyDescent="0.2">
      <c r="A1323">
        <f>'RFM summary'!A1318</f>
        <v>1317</v>
      </c>
      <c r="B1323">
        <f>'RFM summary'!B1318</f>
        <v>1</v>
      </c>
      <c r="C1323" s="2">
        <f>'RFM summary'!E1318</f>
        <v>26.73</v>
      </c>
      <c r="D1323">
        <f t="shared" si="20"/>
        <v>-3.8080754589618664</v>
      </c>
    </row>
    <row r="1324" spans="1:4" x14ac:dyDescent="0.2">
      <c r="A1324">
        <f>'RFM summary'!A1319</f>
        <v>1318</v>
      </c>
      <c r="B1324">
        <f>'RFM summary'!B1319</f>
        <v>0</v>
      </c>
      <c r="C1324" s="2">
        <f>'RFM summary'!E1319</f>
        <v>0</v>
      </c>
      <c r="D1324">
        <f t="shared" si="20"/>
        <v>0</v>
      </c>
    </row>
    <row r="1325" spans="1:4" x14ac:dyDescent="0.2">
      <c r="A1325">
        <f>'RFM summary'!A1320</f>
        <v>1319</v>
      </c>
      <c r="B1325">
        <f>'RFM summary'!B1320</f>
        <v>0</v>
      </c>
      <c r="C1325" s="2">
        <f>'RFM summary'!E1320</f>
        <v>0</v>
      </c>
      <c r="D1325">
        <f t="shared" si="20"/>
        <v>0</v>
      </c>
    </row>
    <row r="1326" spans="1:4" x14ac:dyDescent="0.2">
      <c r="A1326">
        <f>'RFM summary'!A1321</f>
        <v>1320</v>
      </c>
      <c r="B1326">
        <f>'RFM summary'!B1321</f>
        <v>3</v>
      </c>
      <c r="C1326" s="2">
        <f>'RFM summary'!E1321</f>
        <v>19.503333333333334</v>
      </c>
      <c r="D1326">
        <f t="shared" si="20"/>
        <v>-3.4724244099187587</v>
      </c>
    </row>
    <row r="1327" spans="1:4" x14ac:dyDescent="0.2">
      <c r="A1327">
        <f>'RFM summary'!A1322</f>
        <v>1321</v>
      </c>
      <c r="B1327">
        <f>'RFM summary'!B1322</f>
        <v>0</v>
      </c>
      <c r="C1327" s="2">
        <f>'RFM summary'!E1322</f>
        <v>0</v>
      </c>
      <c r="D1327">
        <f t="shared" si="20"/>
        <v>0</v>
      </c>
    </row>
    <row r="1328" spans="1:4" x14ac:dyDescent="0.2">
      <c r="A1328">
        <f>'RFM summary'!A1323</f>
        <v>1322</v>
      </c>
      <c r="B1328">
        <f>'RFM summary'!B1323</f>
        <v>0</v>
      </c>
      <c r="C1328" s="2">
        <f>'RFM summary'!E1323</f>
        <v>0</v>
      </c>
      <c r="D1328">
        <f t="shared" si="20"/>
        <v>0</v>
      </c>
    </row>
    <row r="1329" spans="1:4" x14ac:dyDescent="0.2">
      <c r="A1329">
        <f>'RFM summary'!A1324</f>
        <v>1323</v>
      </c>
      <c r="B1329">
        <f>'RFM summary'!B1324</f>
        <v>0</v>
      </c>
      <c r="C1329" s="2">
        <f>'RFM summary'!E1324</f>
        <v>0</v>
      </c>
      <c r="D1329">
        <f t="shared" si="20"/>
        <v>0</v>
      </c>
    </row>
    <row r="1330" spans="1:4" x14ac:dyDescent="0.2">
      <c r="A1330">
        <f>'RFM summary'!A1325</f>
        <v>1324</v>
      </c>
      <c r="B1330">
        <f>'RFM summary'!B1325</f>
        <v>0</v>
      </c>
      <c r="C1330" s="2">
        <f>'RFM summary'!E1325</f>
        <v>0</v>
      </c>
      <c r="D1330">
        <f t="shared" si="20"/>
        <v>0</v>
      </c>
    </row>
    <row r="1331" spans="1:4" x14ac:dyDescent="0.2">
      <c r="A1331">
        <f>'RFM summary'!A1326</f>
        <v>1325</v>
      </c>
      <c r="B1331">
        <f>'RFM summary'!B1326</f>
        <v>0</v>
      </c>
      <c r="C1331" s="2">
        <f>'RFM summary'!E1326</f>
        <v>0</v>
      </c>
      <c r="D1331">
        <f t="shared" si="20"/>
        <v>0</v>
      </c>
    </row>
    <row r="1332" spans="1:4" x14ac:dyDescent="0.2">
      <c r="A1332">
        <f>'RFM summary'!A1327</f>
        <v>1326</v>
      </c>
      <c r="B1332">
        <f>'RFM summary'!B1327</f>
        <v>0</v>
      </c>
      <c r="C1332" s="2">
        <f>'RFM summary'!E1327</f>
        <v>0</v>
      </c>
      <c r="D1332">
        <f t="shared" si="20"/>
        <v>0</v>
      </c>
    </row>
    <row r="1333" spans="1:4" x14ac:dyDescent="0.2">
      <c r="A1333">
        <f>'RFM summary'!A1328</f>
        <v>1327</v>
      </c>
      <c r="B1333">
        <f>'RFM summary'!B1328</f>
        <v>1</v>
      </c>
      <c r="C1333" s="2">
        <f>'RFM summary'!E1328</f>
        <v>11.97</v>
      </c>
      <c r="D1333">
        <f t="shared" si="20"/>
        <v>-3.7205965440589353</v>
      </c>
    </row>
    <row r="1334" spans="1:4" x14ac:dyDescent="0.2">
      <c r="A1334">
        <f>'RFM summary'!A1329</f>
        <v>1328</v>
      </c>
      <c r="B1334">
        <f>'RFM summary'!B1329</f>
        <v>1</v>
      </c>
      <c r="C1334" s="2">
        <f>'RFM summary'!E1329</f>
        <v>23.49</v>
      </c>
      <c r="D1334">
        <f t="shared" si="20"/>
        <v>-3.6875064502565209</v>
      </c>
    </row>
    <row r="1335" spans="1:4" x14ac:dyDescent="0.2">
      <c r="A1335">
        <f>'RFM summary'!A1330</f>
        <v>1329</v>
      </c>
      <c r="B1335">
        <f>'RFM summary'!B1330</f>
        <v>3</v>
      </c>
      <c r="C1335" s="2">
        <f>'RFM summary'!E1330</f>
        <v>45.913333333333334</v>
      </c>
      <c r="D1335">
        <f t="shared" si="20"/>
        <v>-4.6558648334736006</v>
      </c>
    </row>
    <row r="1336" spans="1:4" x14ac:dyDescent="0.2">
      <c r="A1336">
        <f>'RFM summary'!A1331</f>
        <v>1330</v>
      </c>
      <c r="B1336">
        <f>'RFM summary'!B1331</f>
        <v>2</v>
      </c>
      <c r="C1336" s="2">
        <f>'RFM summary'!E1331</f>
        <v>33.134999999999998</v>
      </c>
      <c r="D1336">
        <f t="shared" si="20"/>
        <v>-4.0009010434955172</v>
      </c>
    </row>
    <row r="1337" spans="1:4" x14ac:dyDescent="0.2">
      <c r="A1337">
        <f>'RFM summary'!A1332</f>
        <v>1331</v>
      </c>
      <c r="B1337">
        <f>'RFM summary'!B1332</f>
        <v>0</v>
      </c>
      <c r="C1337" s="2">
        <f>'RFM summary'!E1332</f>
        <v>0</v>
      </c>
      <c r="D1337">
        <f t="shared" si="20"/>
        <v>0</v>
      </c>
    </row>
    <row r="1338" spans="1:4" x14ac:dyDescent="0.2">
      <c r="A1338">
        <f>'RFM summary'!A1333</f>
        <v>1332</v>
      </c>
      <c r="B1338">
        <f>'RFM summary'!B1333</f>
        <v>0</v>
      </c>
      <c r="C1338" s="2">
        <f>'RFM summary'!E1333</f>
        <v>0</v>
      </c>
      <c r="D1338">
        <f t="shared" si="20"/>
        <v>0</v>
      </c>
    </row>
    <row r="1339" spans="1:4" x14ac:dyDescent="0.2">
      <c r="A1339">
        <f>'RFM summary'!A1334</f>
        <v>1333</v>
      </c>
      <c r="B1339">
        <f>'RFM summary'!B1334</f>
        <v>0</v>
      </c>
      <c r="C1339" s="2">
        <f>'RFM summary'!E1334</f>
        <v>0</v>
      </c>
      <c r="D1339">
        <f t="shared" si="20"/>
        <v>0</v>
      </c>
    </row>
    <row r="1340" spans="1:4" x14ac:dyDescent="0.2">
      <c r="A1340">
        <f>'RFM summary'!A1335</f>
        <v>1334</v>
      </c>
      <c r="B1340">
        <f>'RFM summary'!B1335</f>
        <v>1</v>
      </c>
      <c r="C1340" s="2">
        <f>'RFM summary'!E1335</f>
        <v>15.3</v>
      </c>
      <c r="D1340">
        <f t="shared" si="20"/>
        <v>-3.5778105995238896</v>
      </c>
    </row>
    <row r="1341" spans="1:4" x14ac:dyDescent="0.2">
      <c r="A1341">
        <f>'RFM summary'!A1336</f>
        <v>1335</v>
      </c>
      <c r="B1341">
        <f>'RFM summary'!B1336</f>
        <v>0</v>
      </c>
      <c r="C1341" s="2">
        <f>'RFM summary'!E1336</f>
        <v>0</v>
      </c>
      <c r="D1341">
        <f t="shared" si="20"/>
        <v>0</v>
      </c>
    </row>
    <row r="1342" spans="1:4" x14ac:dyDescent="0.2">
      <c r="A1342">
        <f>'RFM summary'!A1337</f>
        <v>1336</v>
      </c>
      <c r="B1342">
        <f>'RFM summary'!B1337</f>
        <v>0</v>
      </c>
      <c r="C1342" s="2">
        <f>'RFM summary'!E1337</f>
        <v>0</v>
      </c>
      <c r="D1342">
        <f t="shared" si="20"/>
        <v>0</v>
      </c>
    </row>
    <row r="1343" spans="1:4" x14ac:dyDescent="0.2">
      <c r="A1343">
        <f>'RFM summary'!A1338</f>
        <v>1337</v>
      </c>
      <c r="B1343">
        <f>'RFM summary'!B1338</f>
        <v>0</v>
      </c>
      <c r="C1343" s="2">
        <f>'RFM summary'!E1338</f>
        <v>0</v>
      </c>
      <c r="D1343">
        <f t="shared" si="20"/>
        <v>0</v>
      </c>
    </row>
    <row r="1344" spans="1:4" x14ac:dyDescent="0.2">
      <c r="A1344">
        <f>'RFM summary'!A1339</f>
        <v>1338</v>
      </c>
      <c r="B1344">
        <f>'RFM summary'!B1339</f>
        <v>4</v>
      </c>
      <c r="C1344" s="2">
        <f>'RFM summary'!E1339</f>
        <v>20.807500000000001</v>
      </c>
      <c r="D1344">
        <f t="shared" si="20"/>
        <v>-3.4652932337986613</v>
      </c>
    </row>
    <row r="1345" spans="1:4" x14ac:dyDescent="0.2">
      <c r="A1345">
        <f>'RFM summary'!A1340</f>
        <v>1339</v>
      </c>
      <c r="B1345">
        <f>'RFM summary'!B1340</f>
        <v>0</v>
      </c>
      <c r="C1345" s="2">
        <f>'RFM summary'!E1340</f>
        <v>0</v>
      </c>
      <c r="D1345">
        <f t="shared" si="20"/>
        <v>0</v>
      </c>
    </row>
    <row r="1346" spans="1:4" x14ac:dyDescent="0.2">
      <c r="A1346">
        <f>'RFM summary'!A1341</f>
        <v>1340</v>
      </c>
      <c r="B1346">
        <f>'RFM summary'!B1341</f>
        <v>1</v>
      </c>
      <c r="C1346" s="2">
        <f>'RFM summary'!E1341</f>
        <v>44.11</v>
      </c>
      <c r="D1346">
        <f t="shared" si="20"/>
        <v>-4.6272555624257521</v>
      </c>
    </row>
    <row r="1347" spans="1:4" x14ac:dyDescent="0.2">
      <c r="A1347">
        <f>'RFM summary'!A1342</f>
        <v>1341</v>
      </c>
      <c r="B1347">
        <f>'RFM summary'!B1342</f>
        <v>3</v>
      </c>
      <c r="C1347" s="2">
        <f>'RFM summary'!E1342</f>
        <v>20.623333333333331</v>
      </c>
      <c r="D1347">
        <f t="shared" si="20"/>
        <v>-3.4807857763178447</v>
      </c>
    </row>
    <row r="1348" spans="1:4" x14ac:dyDescent="0.2">
      <c r="A1348">
        <f>'RFM summary'!A1343</f>
        <v>1342</v>
      </c>
      <c r="B1348">
        <f>'RFM summary'!B1343</f>
        <v>0</v>
      </c>
      <c r="C1348" s="2">
        <f>'RFM summary'!E1343</f>
        <v>0</v>
      </c>
      <c r="D1348">
        <f t="shared" si="20"/>
        <v>0</v>
      </c>
    </row>
    <row r="1349" spans="1:4" x14ac:dyDescent="0.2">
      <c r="A1349">
        <f>'RFM summary'!A1344</f>
        <v>1343</v>
      </c>
      <c r="B1349">
        <f>'RFM summary'!B1344</f>
        <v>0</v>
      </c>
      <c r="C1349" s="2">
        <f>'RFM summary'!E1344</f>
        <v>0</v>
      </c>
      <c r="D1349">
        <f t="shared" si="20"/>
        <v>0</v>
      </c>
    </row>
    <row r="1350" spans="1:4" x14ac:dyDescent="0.2">
      <c r="A1350">
        <f>'RFM summary'!A1345</f>
        <v>1344</v>
      </c>
      <c r="B1350">
        <f>'RFM summary'!B1345</f>
        <v>0</v>
      </c>
      <c r="C1350" s="2">
        <f>'RFM summary'!E1345</f>
        <v>0</v>
      </c>
      <c r="D1350">
        <f t="shared" si="20"/>
        <v>0</v>
      </c>
    </row>
    <row r="1351" spans="1:4" x14ac:dyDescent="0.2">
      <c r="A1351">
        <f>'RFM summary'!A1346</f>
        <v>1345</v>
      </c>
      <c r="B1351">
        <f>'RFM summary'!B1346</f>
        <v>0</v>
      </c>
      <c r="C1351" s="2">
        <f>'RFM summary'!E1346</f>
        <v>0</v>
      </c>
      <c r="D1351">
        <f t="shared" si="20"/>
        <v>0</v>
      </c>
    </row>
    <row r="1352" spans="1:4" x14ac:dyDescent="0.2">
      <c r="A1352">
        <f>'RFM summary'!A1347</f>
        <v>1346</v>
      </c>
      <c r="B1352">
        <f>'RFM summary'!B1347</f>
        <v>0</v>
      </c>
      <c r="C1352" s="2">
        <f>'RFM summary'!E1347</f>
        <v>0</v>
      </c>
      <c r="D1352">
        <f t="shared" si="20"/>
        <v>0</v>
      </c>
    </row>
    <row r="1353" spans="1:4" x14ac:dyDescent="0.2">
      <c r="A1353">
        <f>'RFM summary'!A1348</f>
        <v>1347</v>
      </c>
      <c r="B1353">
        <f>'RFM summary'!B1348</f>
        <v>0</v>
      </c>
      <c r="C1353" s="2">
        <f>'RFM summary'!E1348</f>
        <v>0</v>
      </c>
      <c r="D1353">
        <f t="shared" ref="D1353:D1416" si="21">IF(B1353=0,0,GAMMALN($B$1*B1353+$B$2)-GAMMALN($B$1*B1353)-GAMMALN($B$2)+$B$2*LN($B$3)+($B$1*B1353-1)*LN(C1353)+($B$1*B1353)*LN(B1353)-($B$1*B1353+$B$2)*LN($B$3+B1353*C1353))</f>
        <v>0</v>
      </c>
    </row>
    <row r="1354" spans="1:4" x14ac:dyDescent="0.2">
      <c r="A1354">
        <f>'RFM summary'!A1349</f>
        <v>1348</v>
      </c>
      <c r="B1354">
        <f>'RFM summary'!B1349</f>
        <v>3</v>
      </c>
      <c r="C1354" s="2">
        <f>'RFM summary'!E1349</f>
        <v>18.656666666666666</v>
      </c>
      <c r="D1354">
        <f t="shared" si="21"/>
        <v>-3.4740248186329268</v>
      </c>
    </row>
    <row r="1355" spans="1:4" x14ac:dyDescent="0.2">
      <c r="A1355">
        <f>'RFM summary'!A1350</f>
        <v>1349</v>
      </c>
      <c r="B1355">
        <f>'RFM summary'!B1350</f>
        <v>1</v>
      </c>
      <c r="C1355" s="2">
        <f>'RFM summary'!E1350</f>
        <v>71.62</v>
      </c>
      <c r="D1355">
        <f t="shared" si="21"/>
        <v>-5.8781143426052083</v>
      </c>
    </row>
    <row r="1356" spans="1:4" x14ac:dyDescent="0.2">
      <c r="A1356">
        <f>'RFM summary'!A1351</f>
        <v>1350</v>
      </c>
      <c r="B1356">
        <f>'RFM summary'!B1351</f>
        <v>0</v>
      </c>
      <c r="C1356" s="2">
        <f>'RFM summary'!E1351</f>
        <v>0</v>
      </c>
      <c r="D1356">
        <f t="shared" si="21"/>
        <v>0</v>
      </c>
    </row>
    <row r="1357" spans="1:4" x14ac:dyDescent="0.2">
      <c r="A1357">
        <f>'RFM summary'!A1352</f>
        <v>1351</v>
      </c>
      <c r="B1357">
        <f>'RFM summary'!B1352</f>
        <v>1</v>
      </c>
      <c r="C1357" s="2">
        <f>'RFM summary'!E1352</f>
        <v>14.37</v>
      </c>
      <c r="D1357">
        <f t="shared" si="21"/>
        <v>-3.6000296580256865</v>
      </c>
    </row>
    <row r="1358" spans="1:4" x14ac:dyDescent="0.2">
      <c r="A1358">
        <f>'RFM summary'!A1353</f>
        <v>1352</v>
      </c>
      <c r="B1358">
        <f>'RFM summary'!B1353</f>
        <v>1</v>
      </c>
      <c r="C1358" s="2">
        <f>'RFM summary'!E1353</f>
        <v>41.47</v>
      </c>
      <c r="D1358">
        <f t="shared" si="21"/>
        <v>-4.4980960081594077</v>
      </c>
    </row>
    <row r="1359" spans="1:4" x14ac:dyDescent="0.2">
      <c r="A1359">
        <f>'RFM summary'!A1354</f>
        <v>1353</v>
      </c>
      <c r="B1359">
        <f>'RFM summary'!B1354</f>
        <v>2</v>
      </c>
      <c r="C1359" s="2">
        <f>'RFM summary'!E1354</f>
        <v>25.675000000000001</v>
      </c>
      <c r="D1359">
        <f t="shared" si="21"/>
        <v>-3.6591319955850707</v>
      </c>
    </row>
    <row r="1360" spans="1:4" x14ac:dyDescent="0.2">
      <c r="A1360">
        <f>'RFM summary'!A1355</f>
        <v>1354</v>
      </c>
      <c r="B1360">
        <f>'RFM summary'!B1355</f>
        <v>0</v>
      </c>
      <c r="C1360" s="2">
        <f>'RFM summary'!E1355</f>
        <v>0</v>
      </c>
      <c r="D1360">
        <f t="shared" si="21"/>
        <v>0</v>
      </c>
    </row>
    <row r="1361" spans="1:4" x14ac:dyDescent="0.2">
      <c r="A1361">
        <f>'RFM summary'!A1356</f>
        <v>1355</v>
      </c>
      <c r="B1361">
        <f>'RFM summary'!B1356</f>
        <v>2</v>
      </c>
      <c r="C1361" s="2">
        <f>'RFM summary'!E1356</f>
        <v>29.734999999999999</v>
      </c>
      <c r="D1361">
        <f t="shared" si="21"/>
        <v>-3.8345525387023685</v>
      </c>
    </row>
    <row r="1362" spans="1:4" x14ac:dyDescent="0.2">
      <c r="A1362">
        <f>'RFM summary'!A1357</f>
        <v>1356</v>
      </c>
      <c r="B1362">
        <f>'RFM summary'!B1357</f>
        <v>0</v>
      </c>
      <c r="C1362" s="2">
        <f>'RFM summary'!E1357</f>
        <v>0</v>
      </c>
      <c r="D1362">
        <f t="shared" si="21"/>
        <v>0</v>
      </c>
    </row>
    <row r="1363" spans="1:4" x14ac:dyDescent="0.2">
      <c r="A1363">
        <f>'RFM summary'!A1358</f>
        <v>1357</v>
      </c>
      <c r="B1363">
        <f>'RFM summary'!B1358</f>
        <v>0</v>
      </c>
      <c r="C1363" s="2">
        <f>'RFM summary'!E1358</f>
        <v>0</v>
      </c>
      <c r="D1363">
        <f t="shared" si="21"/>
        <v>0</v>
      </c>
    </row>
    <row r="1364" spans="1:4" x14ac:dyDescent="0.2">
      <c r="A1364">
        <f>'RFM summary'!A1359</f>
        <v>1358</v>
      </c>
      <c r="B1364">
        <f>'RFM summary'!B1359</f>
        <v>0</v>
      </c>
      <c r="C1364" s="2">
        <f>'RFM summary'!E1359</f>
        <v>0</v>
      </c>
      <c r="D1364">
        <f t="shared" si="21"/>
        <v>0</v>
      </c>
    </row>
    <row r="1365" spans="1:4" x14ac:dyDescent="0.2">
      <c r="A1365">
        <f>'RFM summary'!A1360</f>
        <v>1359</v>
      </c>
      <c r="B1365">
        <f>'RFM summary'!B1360</f>
        <v>3</v>
      </c>
      <c r="C1365" s="2">
        <f>'RFM summary'!E1360</f>
        <v>34.78</v>
      </c>
      <c r="D1365">
        <f t="shared" si="21"/>
        <v>-4.0527674397159927</v>
      </c>
    </row>
    <row r="1366" spans="1:4" x14ac:dyDescent="0.2">
      <c r="A1366">
        <f>'RFM summary'!A1361</f>
        <v>1360</v>
      </c>
      <c r="B1366">
        <f>'RFM summary'!B1361</f>
        <v>0</v>
      </c>
      <c r="C1366" s="2">
        <f>'RFM summary'!E1361</f>
        <v>0</v>
      </c>
      <c r="D1366">
        <f t="shared" si="21"/>
        <v>0</v>
      </c>
    </row>
    <row r="1367" spans="1:4" x14ac:dyDescent="0.2">
      <c r="A1367">
        <f>'RFM summary'!A1362</f>
        <v>1361</v>
      </c>
      <c r="B1367">
        <f>'RFM summary'!B1362</f>
        <v>1</v>
      </c>
      <c r="C1367" s="2">
        <f>'RFM summary'!E1362</f>
        <v>12.99</v>
      </c>
      <c r="D1367">
        <f t="shared" si="21"/>
        <v>-3.656402985390244</v>
      </c>
    </row>
    <row r="1368" spans="1:4" x14ac:dyDescent="0.2">
      <c r="A1368">
        <f>'RFM summary'!A1363</f>
        <v>1362</v>
      </c>
      <c r="B1368">
        <f>'RFM summary'!B1363</f>
        <v>0</v>
      </c>
      <c r="C1368" s="2">
        <f>'RFM summary'!E1363</f>
        <v>0</v>
      </c>
      <c r="D1368">
        <f t="shared" si="21"/>
        <v>0</v>
      </c>
    </row>
    <row r="1369" spans="1:4" x14ac:dyDescent="0.2">
      <c r="A1369">
        <f>'RFM summary'!A1364</f>
        <v>1363</v>
      </c>
      <c r="B1369">
        <f>'RFM summary'!B1364</f>
        <v>1</v>
      </c>
      <c r="C1369" s="2">
        <f>'RFM summary'!E1364</f>
        <v>11.77</v>
      </c>
      <c r="D1369">
        <f t="shared" si="21"/>
        <v>-3.7358711387043186</v>
      </c>
    </row>
    <row r="1370" spans="1:4" x14ac:dyDescent="0.2">
      <c r="A1370">
        <f>'RFM summary'!A1365</f>
        <v>1364</v>
      </c>
      <c r="B1370">
        <f>'RFM summary'!B1365</f>
        <v>0</v>
      </c>
      <c r="C1370" s="2">
        <f>'RFM summary'!E1365</f>
        <v>0</v>
      </c>
      <c r="D1370">
        <f t="shared" si="21"/>
        <v>0</v>
      </c>
    </row>
    <row r="1371" spans="1:4" x14ac:dyDescent="0.2">
      <c r="A1371">
        <f>'RFM summary'!A1366</f>
        <v>1365</v>
      </c>
      <c r="B1371">
        <f>'RFM summary'!B1366</f>
        <v>9</v>
      </c>
      <c r="C1371" s="2">
        <f>'RFM summary'!E1366</f>
        <v>61.408888888888882</v>
      </c>
      <c r="D1371">
        <f t="shared" si="21"/>
        <v>-5.4682828071400991</v>
      </c>
    </row>
    <row r="1372" spans="1:4" x14ac:dyDescent="0.2">
      <c r="A1372">
        <f>'RFM summary'!A1367</f>
        <v>1366</v>
      </c>
      <c r="B1372">
        <f>'RFM summary'!B1367</f>
        <v>0</v>
      </c>
      <c r="C1372" s="2">
        <f>'RFM summary'!E1367</f>
        <v>0</v>
      </c>
      <c r="D1372">
        <f t="shared" si="21"/>
        <v>0</v>
      </c>
    </row>
    <row r="1373" spans="1:4" x14ac:dyDescent="0.2">
      <c r="A1373">
        <f>'RFM summary'!A1368</f>
        <v>1367</v>
      </c>
      <c r="B1373">
        <f>'RFM summary'!B1368</f>
        <v>0</v>
      </c>
      <c r="C1373" s="2">
        <f>'RFM summary'!E1368</f>
        <v>0</v>
      </c>
      <c r="D1373">
        <f t="shared" si="21"/>
        <v>0</v>
      </c>
    </row>
    <row r="1374" spans="1:4" x14ac:dyDescent="0.2">
      <c r="A1374">
        <f>'RFM summary'!A1369</f>
        <v>1368</v>
      </c>
      <c r="B1374">
        <f>'RFM summary'!B1369</f>
        <v>4</v>
      </c>
      <c r="C1374" s="2">
        <f>'RFM summary'!E1369</f>
        <v>53.297499999999999</v>
      </c>
      <c r="D1374">
        <f t="shared" si="21"/>
        <v>-5.0455196880843971</v>
      </c>
    </row>
    <row r="1375" spans="1:4" x14ac:dyDescent="0.2">
      <c r="A1375">
        <f>'RFM summary'!A1370</f>
        <v>1369</v>
      </c>
      <c r="B1375">
        <f>'RFM summary'!B1370</f>
        <v>0</v>
      </c>
      <c r="C1375" s="2">
        <f>'RFM summary'!E1370</f>
        <v>0</v>
      </c>
      <c r="D1375">
        <f t="shared" si="21"/>
        <v>0</v>
      </c>
    </row>
    <row r="1376" spans="1:4" x14ac:dyDescent="0.2">
      <c r="A1376">
        <f>'RFM summary'!A1371</f>
        <v>1370</v>
      </c>
      <c r="B1376">
        <f>'RFM summary'!B1371</f>
        <v>2</v>
      </c>
      <c r="C1376" s="2">
        <f>'RFM summary'!E1371</f>
        <v>18.954999999999998</v>
      </c>
      <c r="D1376">
        <f t="shared" si="21"/>
        <v>-3.4992063862657474</v>
      </c>
    </row>
    <row r="1377" spans="1:4" x14ac:dyDescent="0.2">
      <c r="A1377">
        <f>'RFM summary'!A1372</f>
        <v>1371</v>
      </c>
      <c r="B1377">
        <f>'RFM summary'!B1372</f>
        <v>0</v>
      </c>
      <c r="C1377" s="2">
        <f>'RFM summary'!E1372</f>
        <v>0</v>
      </c>
      <c r="D1377">
        <f t="shared" si="21"/>
        <v>0</v>
      </c>
    </row>
    <row r="1378" spans="1:4" x14ac:dyDescent="0.2">
      <c r="A1378">
        <f>'RFM summary'!A1373</f>
        <v>1372</v>
      </c>
      <c r="B1378">
        <f>'RFM summary'!B1373</f>
        <v>5</v>
      </c>
      <c r="C1378" s="2">
        <f>'RFM summary'!E1373</f>
        <v>23.782000000000004</v>
      </c>
      <c r="D1378">
        <f t="shared" si="21"/>
        <v>-3.5179269692362709</v>
      </c>
    </row>
    <row r="1379" spans="1:4" x14ac:dyDescent="0.2">
      <c r="A1379">
        <f>'RFM summary'!A1374</f>
        <v>1373</v>
      </c>
      <c r="B1379">
        <f>'RFM summary'!B1374</f>
        <v>0</v>
      </c>
      <c r="C1379" s="2">
        <f>'RFM summary'!E1374</f>
        <v>0</v>
      </c>
      <c r="D1379">
        <f t="shared" si="21"/>
        <v>0</v>
      </c>
    </row>
    <row r="1380" spans="1:4" x14ac:dyDescent="0.2">
      <c r="A1380">
        <f>'RFM summary'!A1375</f>
        <v>1374</v>
      </c>
      <c r="B1380">
        <f>'RFM summary'!B1375</f>
        <v>0</v>
      </c>
      <c r="C1380" s="2">
        <f>'RFM summary'!E1375</f>
        <v>0</v>
      </c>
      <c r="D1380">
        <f t="shared" si="21"/>
        <v>0</v>
      </c>
    </row>
    <row r="1381" spans="1:4" x14ac:dyDescent="0.2">
      <c r="A1381">
        <f>'RFM summary'!A1376</f>
        <v>1375</v>
      </c>
      <c r="B1381">
        <f>'RFM summary'!B1376</f>
        <v>1</v>
      </c>
      <c r="C1381" s="2">
        <f>'RFM summary'!E1376</f>
        <v>27.94</v>
      </c>
      <c r="D1381">
        <f t="shared" si="21"/>
        <v>-3.858358201186384</v>
      </c>
    </row>
    <row r="1382" spans="1:4" x14ac:dyDescent="0.2">
      <c r="A1382">
        <f>'RFM summary'!A1377</f>
        <v>1376</v>
      </c>
      <c r="B1382">
        <f>'RFM summary'!B1377</f>
        <v>0</v>
      </c>
      <c r="C1382" s="2">
        <f>'RFM summary'!E1377</f>
        <v>0</v>
      </c>
      <c r="D1382">
        <f t="shared" si="21"/>
        <v>0</v>
      </c>
    </row>
    <row r="1383" spans="1:4" x14ac:dyDescent="0.2">
      <c r="A1383">
        <f>'RFM summary'!A1378</f>
        <v>1377</v>
      </c>
      <c r="B1383">
        <f>'RFM summary'!B1378</f>
        <v>0</v>
      </c>
      <c r="C1383" s="2">
        <f>'RFM summary'!E1378</f>
        <v>0</v>
      </c>
      <c r="D1383">
        <f t="shared" si="21"/>
        <v>0</v>
      </c>
    </row>
    <row r="1384" spans="1:4" x14ac:dyDescent="0.2">
      <c r="A1384">
        <f>'RFM summary'!A1379</f>
        <v>1378</v>
      </c>
      <c r="B1384">
        <f>'RFM summary'!B1379</f>
        <v>1</v>
      </c>
      <c r="C1384" s="2">
        <f>'RFM summary'!E1379</f>
        <v>5.78</v>
      </c>
      <c r="D1384">
        <f t="shared" si="21"/>
        <v>-4.9846344159693068</v>
      </c>
    </row>
    <row r="1385" spans="1:4" x14ac:dyDescent="0.2">
      <c r="A1385">
        <f>'RFM summary'!A1380</f>
        <v>1379</v>
      </c>
      <c r="B1385">
        <f>'RFM summary'!B1380</f>
        <v>0</v>
      </c>
      <c r="C1385" s="2">
        <f>'RFM summary'!E1380</f>
        <v>0</v>
      </c>
      <c r="D1385">
        <f t="shared" si="21"/>
        <v>0</v>
      </c>
    </row>
    <row r="1386" spans="1:4" x14ac:dyDescent="0.2">
      <c r="A1386">
        <f>'RFM summary'!A1381</f>
        <v>1380</v>
      </c>
      <c r="B1386">
        <f>'RFM summary'!B1381</f>
        <v>0</v>
      </c>
      <c r="C1386" s="2">
        <f>'RFM summary'!E1381</f>
        <v>0</v>
      </c>
      <c r="D1386">
        <f t="shared" si="21"/>
        <v>0</v>
      </c>
    </row>
    <row r="1387" spans="1:4" x14ac:dyDescent="0.2">
      <c r="A1387">
        <f>'RFM summary'!A1382</f>
        <v>1381</v>
      </c>
      <c r="B1387">
        <f>'RFM summary'!B1382</f>
        <v>2</v>
      </c>
      <c r="C1387" s="2">
        <f>'RFM summary'!E1382</f>
        <v>34.21</v>
      </c>
      <c r="D1387">
        <f t="shared" si="21"/>
        <v>-4.0556183365500544</v>
      </c>
    </row>
    <row r="1388" spans="1:4" x14ac:dyDescent="0.2">
      <c r="A1388">
        <f>'RFM summary'!A1383</f>
        <v>1382</v>
      </c>
      <c r="B1388">
        <f>'RFM summary'!B1383</f>
        <v>0</v>
      </c>
      <c r="C1388" s="2">
        <f>'RFM summary'!E1383</f>
        <v>0</v>
      </c>
      <c r="D1388">
        <f t="shared" si="21"/>
        <v>0</v>
      </c>
    </row>
    <row r="1389" spans="1:4" x14ac:dyDescent="0.2">
      <c r="A1389">
        <f>'RFM summary'!A1384</f>
        <v>1383</v>
      </c>
      <c r="B1389">
        <f>'RFM summary'!B1384</f>
        <v>0</v>
      </c>
      <c r="C1389" s="2">
        <f>'RFM summary'!E1384</f>
        <v>0</v>
      </c>
      <c r="D1389">
        <f t="shared" si="21"/>
        <v>0</v>
      </c>
    </row>
    <row r="1390" spans="1:4" x14ac:dyDescent="0.2">
      <c r="A1390">
        <f>'RFM summary'!A1385</f>
        <v>1384</v>
      </c>
      <c r="B1390">
        <f>'RFM summary'!B1385</f>
        <v>0</v>
      </c>
      <c r="C1390" s="2">
        <f>'RFM summary'!E1385</f>
        <v>0</v>
      </c>
      <c r="D1390">
        <f t="shared" si="21"/>
        <v>0</v>
      </c>
    </row>
    <row r="1391" spans="1:4" x14ac:dyDescent="0.2">
      <c r="A1391">
        <f>'RFM summary'!A1386</f>
        <v>1385</v>
      </c>
      <c r="B1391">
        <f>'RFM summary'!B1386</f>
        <v>0</v>
      </c>
      <c r="C1391" s="2">
        <f>'RFM summary'!E1386</f>
        <v>0</v>
      </c>
      <c r="D1391">
        <f t="shared" si="21"/>
        <v>0</v>
      </c>
    </row>
    <row r="1392" spans="1:4" x14ac:dyDescent="0.2">
      <c r="A1392">
        <f>'RFM summary'!A1387</f>
        <v>1386</v>
      </c>
      <c r="B1392">
        <f>'RFM summary'!B1387</f>
        <v>0</v>
      </c>
      <c r="C1392" s="2">
        <f>'RFM summary'!E1387</f>
        <v>0</v>
      </c>
      <c r="D1392">
        <f t="shared" si="21"/>
        <v>0</v>
      </c>
    </row>
    <row r="1393" spans="1:4" x14ac:dyDescent="0.2">
      <c r="A1393">
        <f>'RFM summary'!A1388</f>
        <v>1387</v>
      </c>
      <c r="B1393">
        <f>'RFM summary'!B1388</f>
        <v>4</v>
      </c>
      <c r="C1393" s="2">
        <f>'RFM summary'!E1388</f>
        <v>36.387500000000003</v>
      </c>
      <c r="D1393">
        <f t="shared" si="21"/>
        <v>-4.1231980920248645</v>
      </c>
    </row>
    <row r="1394" spans="1:4" x14ac:dyDescent="0.2">
      <c r="A1394">
        <f>'RFM summary'!A1389</f>
        <v>1388</v>
      </c>
      <c r="B1394">
        <f>'RFM summary'!B1389</f>
        <v>1</v>
      </c>
      <c r="C1394" s="2">
        <f>'RFM summary'!E1389</f>
        <v>42.1</v>
      </c>
      <c r="D1394">
        <f t="shared" si="21"/>
        <v>-4.528963536461049</v>
      </c>
    </row>
    <row r="1395" spans="1:4" x14ac:dyDescent="0.2">
      <c r="A1395">
        <f>'RFM summary'!A1390</f>
        <v>1389</v>
      </c>
      <c r="B1395">
        <f>'RFM summary'!B1390</f>
        <v>0</v>
      </c>
      <c r="C1395" s="2">
        <f>'RFM summary'!E1390</f>
        <v>0</v>
      </c>
      <c r="D1395">
        <f t="shared" si="21"/>
        <v>0</v>
      </c>
    </row>
    <row r="1396" spans="1:4" x14ac:dyDescent="0.2">
      <c r="A1396">
        <f>'RFM summary'!A1391</f>
        <v>1390</v>
      </c>
      <c r="B1396">
        <f>'RFM summary'!B1391</f>
        <v>0</v>
      </c>
      <c r="C1396" s="2">
        <f>'RFM summary'!E1391</f>
        <v>0</v>
      </c>
      <c r="D1396">
        <f t="shared" si="21"/>
        <v>0</v>
      </c>
    </row>
    <row r="1397" spans="1:4" x14ac:dyDescent="0.2">
      <c r="A1397">
        <f>'RFM summary'!A1392</f>
        <v>1391</v>
      </c>
      <c r="B1397">
        <f>'RFM summary'!B1392</f>
        <v>1</v>
      </c>
      <c r="C1397" s="2">
        <f>'RFM summary'!E1392</f>
        <v>21.74</v>
      </c>
      <c r="D1397">
        <f t="shared" si="21"/>
        <v>-3.6343182038893644</v>
      </c>
    </row>
    <row r="1398" spans="1:4" x14ac:dyDescent="0.2">
      <c r="A1398">
        <f>'RFM summary'!A1393</f>
        <v>1392</v>
      </c>
      <c r="B1398">
        <f>'RFM summary'!B1393</f>
        <v>5</v>
      </c>
      <c r="C1398" s="2">
        <f>'RFM summary'!E1393</f>
        <v>22.797999999999998</v>
      </c>
      <c r="D1398">
        <f t="shared" si="21"/>
        <v>-3.4906300858343684</v>
      </c>
    </row>
    <row r="1399" spans="1:4" x14ac:dyDescent="0.2">
      <c r="A1399">
        <f>'RFM summary'!A1394</f>
        <v>1393</v>
      </c>
      <c r="B1399">
        <f>'RFM summary'!B1394</f>
        <v>0</v>
      </c>
      <c r="C1399" s="2">
        <f>'RFM summary'!E1394</f>
        <v>0</v>
      </c>
      <c r="D1399">
        <f t="shared" si="21"/>
        <v>0</v>
      </c>
    </row>
    <row r="1400" spans="1:4" x14ac:dyDescent="0.2">
      <c r="A1400">
        <f>'RFM summary'!A1395</f>
        <v>1394</v>
      </c>
      <c r="B1400">
        <f>'RFM summary'!B1395</f>
        <v>0</v>
      </c>
      <c r="C1400" s="2">
        <f>'RFM summary'!E1395</f>
        <v>0</v>
      </c>
      <c r="D1400">
        <f t="shared" si="21"/>
        <v>0</v>
      </c>
    </row>
    <row r="1401" spans="1:4" x14ac:dyDescent="0.2">
      <c r="A1401">
        <f>'RFM summary'!A1396</f>
        <v>1395</v>
      </c>
      <c r="B1401">
        <f>'RFM summary'!B1396</f>
        <v>0</v>
      </c>
      <c r="C1401" s="2">
        <f>'RFM summary'!E1396</f>
        <v>0</v>
      </c>
      <c r="D1401">
        <f t="shared" si="21"/>
        <v>0</v>
      </c>
    </row>
    <row r="1402" spans="1:4" x14ac:dyDescent="0.2">
      <c r="A1402">
        <f>'RFM summary'!A1397</f>
        <v>1396</v>
      </c>
      <c r="B1402">
        <f>'RFM summary'!B1397</f>
        <v>1</v>
      </c>
      <c r="C1402" s="2">
        <f>'RFM summary'!E1397</f>
        <v>93.84</v>
      </c>
      <c r="D1402">
        <f t="shared" si="21"/>
        <v>-6.7312487091815356</v>
      </c>
    </row>
    <row r="1403" spans="1:4" x14ac:dyDescent="0.2">
      <c r="A1403">
        <f>'RFM summary'!A1398</f>
        <v>1397</v>
      </c>
      <c r="B1403">
        <f>'RFM summary'!B1398</f>
        <v>0</v>
      </c>
      <c r="C1403" s="2">
        <f>'RFM summary'!E1398</f>
        <v>0</v>
      </c>
      <c r="D1403">
        <f t="shared" si="21"/>
        <v>0</v>
      </c>
    </row>
    <row r="1404" spans="1:4" x14ac:dyDescent="0.2">
      <c r="A1404">
        <f>'RFM summary'!A1399</f>
        <v>1398</v>
      </c>
      <c r="B1404">
        <f>'RFM summary'!B1399</f>
        <v>1</v>
      </c>
      <c r="C1404" s="2">
        <f>'RFM summary'!E1399</f>
        <v>25.54</v>
      </c>
      <c r="D1404">
        <f t="shared" si="21"/>
        <v>-3.761096539089003</v>
      </c>
    </row>
    <row r="1405" spans="1:4" x14ac:dyDescent="0.2">
      <c r="A1405">
        <f>'RFM summary'!A1400</f>
        <v>1399</v>
      </c>
      <c r="B1405">
        <f>'RFM summary'!B1400</f>
        <v>0</v>
      </c>
      <c r="C1405" s="2">
        <f>'RFM summary'!E1400</f>
        <v>0</v>
      </c>
      <c r="D1405">
        <f t="shared" si="21"/>
        <v>0</v>
      </c>
    </row>
    <row r="1406" spans="1:4" x14ac:dyDescent="0.2">
      <c r="A1406">
        <f>'RFM summary'!A1401</f>
        <v>1400</v>
      </c>
      <c r="B1406">
        <f>'RFM summary'!B1401</f>
        <v>1</v>
      </c>
      <c r="C1406" s="2">
        <f>'RFM summary'!E1401</f>
        <v>15.36</v>
      </c>
      <c r="D1406">
        <f t="shared" si="21"/>
        <v>-3.5767495169022503</v>
      </c>
    </row>
    <row r="1407" spans="1:4" x14ac:dyDescent="0.2">
      <c r="A1407">
        <f>'RFM summary'!A1402</f>
        <v>1401</v>
      </c>
      <c r="B1407">
        <f>'RFM summary'!B1402</f>
        <v>0</v>
      </c>
      <c r="C1407" s="2">
        <f>'RFM summary'!E1402</f>
        <v>0</v>
      </c>
      <c r="D1407">
        <f t="shared" si="21"/>
        <v>0</v>
      </c>
    </row>
    <row r="1408" spans="1:4" x14ac:dyDescent="0.2">
      <c r="A1408">
        <f>'RFM summary'!A1403</f>
        <v>1402</v>
      </c>
      <c r="B1408">
        <f>'RFM summary'!B1403</f>
        <v>1</v>
      </c>
      <c r="C1408" s="2">
        <f>'RFM summary'!E1403</f>
        <v>23.94</v>
      </c>
      <c r="D1408">
        <f t="shared" si="21"/>
        <v>-3.702738824413629</v>
      </c>
    </row>
    <row r="1409" spans="1:4" x14ac:dyDescent="0.2">
      <c r="A1409">
        <f>'RFM summary'!A1404</f>
        <v>1403</v>
      </c>
      <c r="B1409">
        <f>'RFM summary'!B1404</f>
        <v>0</v>
      </c>
      <c r="C1409" s="2">
        <f>'RFM summary'!E1404</f>
        <v>0</v>
      </c>
      <c r="D1409">
        <f t="shared" si="21"/>
        <v>0</v>
      </c>
    </row>
    <row r="1410" spans="1:4" x14ac:dyDescent="0.2">
      <c r="A1410">
        <f>'RFM summary'!A1405</f>
        <v>1404</v>
      </c>
      <c r="B1410">
        <f>'RFM summary'!B1405</f>
        <v>0</v>
      </c>
      <c r="C1410" s="2">
        <f>'RFM summary'!E1405</f>
        <v>0</v>
      </c>
      <c r="D1410">
        <f t="shared" si="21"/>
        <v>0</v>
      </c>
    </row>
    <row r="1411" spans="1:4" x14ac:dyDescent="0.2">
      <c r="A1411">
        <f>'RFM summary'!A1406</f>
        <v>1405</v>
      </c>
      <c r="B1411">
        <f>'RFM summary'!B1406</f>
        <v>0</v>
      </c>
      <c r="C1411" s="2">
        <f>'RFM summary'!E1406</f>
        <v>0</v>
      </c>
      <c r="D1411">
        <f t="shared" si="21"/>
        <v>0</v>
      </c>
    </row>
    <row r="1412" spans="1:4" x14ac:dyDescent="0.2">
      <c r="A1412">
        <f>'RFM summary'!A1407</f>
        <v>1406</v>
      </c>
      <c r="B1412">
        <f>'RFM summary'!B1407</f>
        <v>0</v>
      </c>
      <c r="C1412" s="2">
        <f>'RFM summary'!E1407</f>
        <v>0</v>
      </c>
      <c r="D1412">
        <f t="shared" si="21"/>
        <v>0</v>
      </c>
    </row>
    <row r="1413" spans="1:4" x14ac:dyDescent="0.2">
      <c r="A1413">
        <f>'RFM summary'!A1408</f>
        <v>1407</v>
      </c>
      <c r="B1413">
        <f>'RFM summary'!B1408</f>
        <v>1</v>
      </c>
      <c r="C1413" s="2">
        <f>'RFM summary'!E1408</f>
        <v>29.37</v>
      </c>
      <c r="D1413">
        <f t="shared" si="21"/>
        <v>-3.9204306949699586</v>
      </c>
    </row>
    <row r="1414" spans="1:4" x14ac:dyDescent="0.2">
      <c r="A1414">
        <f>'RFM summary'!A1409</f>
        <v>1408</v>
      </c>
      <c r="B1414">
        <f>'RFM summary'!B1409</f>
        <v>3</v>
      </c>
      <c r="C1414" s="2">
        <f>'RFM summary'!E1409</f>
        <v>12.24</v>
      </c>
      <c r="D1414">
        <f t="shared" si="21"/>
        <v>-3.8898697432997409</v>
      </c>
    </row>
    <row r="1415" spans="1:4" x14ac:dyDescent="0.2">
      <c r="A1415">
        <f>'RFM summary'!A1410</f>
        <v>1409</v>
      </c>
      <c r="B1415">
        <f>'RFM summary'!B1410</f>
        <v>0</v>
      </c>
      <c r="C1415" s="2">
        <f>'RFM summary'!E1410</f>
        <v>0</v>
      </c>
      <c r="D1415">
        <f t="shared" si="21"/>
        <v>0</v>
      </c>
    </row>
    <row r="1416" spans="1:4" x14ac:dyDescent="0.2">
      <c r="A1416">
        <f>'RFM summary'!A1411</f>
        <v>1410</v>
      </c>
      <c r="B1416">
        <f>'RFM summary'!B1411</f>
        <v>0</v>
      </c>
      <c r="C1416" s="2">
        <f>'RFM summary'!E1411</f>
        <v>0</v>
      </c>
      <c r="D1416">
        <f t="shared" si="21"/>
        <v>0</v>
      </c>
    </row>
    <row r="1417" spans="1:4" x14ac:dyDescent="0.2">
      <c r="A1417">
        <f>'RFM summary'!A1412</f>
        <v>1411</v>
      </c>
      <c r="B1417">
        <f>'RFM summary'!B1412</f>
        <v>2</v>
      </c>
      <c r="C1417" s="2">
        <f>'RFM summary'!E1412</f>
        <v>12.465</v>
      </c>
      <c r="D1417">
        <f t="shared" ref="D1417:D1480" si="22">IF(B1417=0,0,GAMMALN($B$1*B1417+$B$2)-GAMMALN($B$1*B1417)-GAMMALN($B$2)+$B$2*LN($B$3)+($B$1*B1417-1)*LN(C1417)+($B$1*B1417)*LN(B1417)-($B$1*B1417+$B$2)*LN($B$3+B1417*C1417))</f>
        <v>-3.7908845797232971</v>
      </c>
    </row>
    <row r="1418" spans="1:4" x14ac:dyDescent="0.2">
      <c r="A1418">
        <f>'RFM summary'!A1413</f>
        <v>1412</v>
      </c>
      <c r="B1418">
        <f>'RFM summary'!B1413</f>
        <v>0</v>
      </c>
      <c r="C1418" s="2">
        <f>'RFM summary'!E1413</f>
        <v>0</v>
      </c>
      <c r="D1418">
        <f t="shared" si="22"/>
        <v>0</v>
      </c>
    </row>
    <row r="1419" spans="1:4" x14ac:dyDescent="0.2">
      <c r="A1419">
        <f>'RFM summary'!A1414</f>
        <v>1413</v>
      </c>
      <c r="B1419">
        <f>'RFM summary'!B1414</f>
        <v>14</v>
      </c>
      <c r="C1419" s="2">
        <f>'RFM summary'!E1414</f>
        <v>19.013571428571428</v>
      </c>
      <c r="D1419">
        <f t="shared" si="22"/>
        <v>-3.4299634297754551</v>
      </c>
    </row>
    <row r="1420" spans="1:4" x14ac:dyDescent="0.2">
      <c r="A1420">
        <f>'RFM summary'!A1415</f>
        <v>1414</v>
      </c>
      <c r="B1420">
        <f>'RFM summary'!B1415</f>
        <v>4</v>
      </c>
      <c r="C1420" s="2">
        <f>'RFM summary'!E1415</f>
        <v>92.415000000000006</v>
      </c>
      <c r="D1420">
        <f t="shared" si="22"/>
        <v>-6.8229468961633586</v>
      </c>
    </row>
    <row r="1421" spans="1:4" x14ac:dyDescent="0.2">
      <c r="A1421">
        <f>'RFM summary'!A1416</f>
        <v>1415</v>
      </c>
      <c r="B1421">
        <f>'RFM summary'!B1416</f>
        <v>0</v>
      </c>
      <c r="C1421" s="2">
        <f>'RFM summary'!E1416</f>
        <v>0</v>
      </c>
      <c r="D1421">
        <f t="shared" si="22"/>
        <v>0</v>
      </c>
    </row>
    <row r="1422" spans="1:4" x14ac:dyDescent="0.2">
      <c r="A1422">
        <f>'RFM summary'!A1417</f>
        <v>1416</v>
      </c>
      <c r="B1422">
        <f>'RFM summary'!B1417</f>
        <v>0</v>
      </c>
      <c r="C1422" s="2">
        <f>'RFM summary'!E1417</f>
        <v>0</v>
      </c>
      <c r="D1422">
        <f t="shared" si="22"/>
        <v>0</v>
      </c>
    </row>
    <row r="1423" spans="1:4" x14ac:dyDescent="0.2">
      <c r="A1423">
        <f>'RFM summary'!A1418</f>
        <v>1417</v>
      </c>
      <c r="B1423">
        <f>'RFM summary'!B1418</f>
        <v>0</v>
      </c>
      <c r="C1423" s="2">
        <f>'RFM summary'!E1418</f>
        <v>0</v>
      </c>
      <c r="D1423">
        <f t="shared" si="22"/>
        <v>0</v>
      </c>
    </row>
    <row r="1424" spans="1:4" x14ac:dyDescent="0.2">
      <c r="A1424">
        <f>'RFM summary'!A1419</f>
        <v>1418</v>
      </c>
      <c r="B1424">
        <f>'RFM summary'!B1419</f>
        <v>0</v>
      </c>
      <c r="C1424" s="2">
        <f>'RFM summary'!E1419</f>
        <v>0</v>
      </c>
      <c r="D1424">
        <f t="shared" si="22"/>
        <v>0</v>
      </c>
    </row>
    <row r="1425" spans="1:4" x14ac:dyDescent="0.2">
      <c r="A1425">
        <f>'RFM summary'!A1420</f>
        <v>1419</v>
      </c>
      <c r="B1425">
        <f>'RFM summary'!B1420</f>
        <v>0</v>
      </c>
      <c r="C1425" s="2">
        <f>'RFM summary'!E1420</f>
        <v>0</v>
      </c>
      <c r="D1425">
        <f t="shared" si="22"/>
        <v>0</v>
      </c>
    </row>
    <row r="1426" spans="1:4" x14ac:dyDescent="0.2">
      <c r="A1426">
        <f>'RFM summary'!A1421</f>
        <v>1420</v>
      </c>
      <c r="B1426">
        <f>'RFM summary'!B1421</f>
        <v>0</v>
      </c>
      <c r="C1426" s="2">
        <f>'RFM summary'!E1421</f>
        <v>0</v>
      </c>
      <c r="D1426">
        <f t="shared" si="22"/>
        <v>0</v>
      </c>
    </row>
    <row r="1427" spans="1:4" x14ac:dyDescent="0.2">
      <c r="A1427">
        <f>'RFM summary'!A1422</f>
        <v>1421</v>
      </c>
      <c r="B1427">
        <f>'RFM summary'!B1422</f>
        <v>2</v>
      </c>
      <c r="C1427" s="2">
        <f>'RFM summary'!E1422</f>
        <v>11.47</v>
      </c>
      <c r="D1427">
        <f t="shared" si="22"/>
        <v>-3.9264577603178239</v>
      </c>
    </row>
    <row r="1428" spans="1:4" x14ac:dyDescent="0.2">
      <c r="A1428">
        <f>'RFM summary'!A1423</f>
        <v>1422</v>
      </c>
      <c r="B1428">
        <f>'RFM summary'!B1423</f>
        <v>0</v>
      </c>
      <c r="C1428" s="2">
        <f>'RFM summary'!E1423</f>
        <v>0</v>
      </c>
      <c r="D1428">
        <f t="shared" si="22"/>
        <v>0</v>
      </c>
    </row>
    <row r="1429" spans="1:4" x14ac:dyDescent="0.2">
      <c r="A1429">
        <f>'RFM summary'!A1424</f>
        <v>1423</v>
      </c>
      <c r="B1429">
        <f>'RFM summary'!B1424</f>
        <v>0</v>
      </c>
      <c r="C1429" s="2">
        <f>'RFM summary'!E1424</f>
        <v>0</v>
      </c>
      <c r="D1429">
        <f t="shared" si="22"/>
        <v>0</v>
      </c>
    </row>
    <row r="1430" spans="1:4" x14ac:dyDescent="0.2">
      <c r="A1430">
        <f>'RFM summary'!A1425</f>
        <v>1424</v>
      </c>
      <c r="B1430">
        <f>'RFM summary'!B1425</f>
        <v>2</v>
      </c>
      <c r="C1430" s="2">
        <f>'RFM summary'!E1425</f>
        <v>10.385</v>
      </c>
      <c r="D1430">
        <f t="shared" si="22"/>
        <v>-4.1238603020246885</v>
      </c>
    </row>
    <row r="1431" spans="1:4" x14ac:dyDescent="0.2">
      <c r="A1431">
        <f>'RFM summary'!A1426</f>
        <v>1425</v>
      </c>
      <c r="B1431">
        <f>'RFM summary'!B1426</f>
        <v>0</v>
      </c>
      <c r="C1431" s="2">
        <f>'RFM summary'!E1426</f>
        <v>0</v>
      </c>
      <c r="D1431">
        <f t="shared" si="22"/>
        <v>0</v>
      </c>
    </row>
    <row r="1432" spans="1:4" x14ac:dyDescent="0.2">
      <c r="A1432">
        <f>'RFM summary'!A1427</f>
        <v>1426</v>
      </c>
      <c r="B1432">
        <f>'RFM summary'!B1427</f>
        <v>3</v>
      </c>
      <c r="C1432" s="2">
        <f>'RFM summary'!E1427</f>
        <v>27.093333333333334</v>
      </c>
      <c r="D1432">
        <f t="shared" si="22"/>
        <v>-3.6759391575182008</v>
      </c>
    </row>
    <row r="1433" spans="1:4" x14ac:dyDescent="0.2">
      <c r="A1433">
        <f>'RFM summary'!A1428</f>
        <v>1427</v>
      </c>
      <c r="B1433">
        <f>'RFM summary'!B1428</f>
        <v>0</v>
      </c>
      <c r="C1433" s="2">
        <f>'RFM summary'!E1428</f>
        <v>0</v>
      </c>
      <c r="D1433">
        <f t="shared" si="22"/>
        <v>0</v>
      </c>
    </row>
    <row r="1434" spans="1:4" x14ac:dyDescent="0.2">
      <c r="A1434">
        <f>'RFM summary'!A1429</f>
        <v>1428</v>
      </c>
      <c r="B1434">
        <f>'RFM summary'!B1429</f>
        <v>2</v>
      </c>
      <c r="C1434" s="2">
        <f>'RFM summary'!E1429</f>
        <v>19.984999999999999</v>
      </c>
      <c r="D1434">
        <f t="shared" si="22"/>
        <v>-3.5060973613581652</v>
      </c>
    </row>
    <row r="1435" spans="1:4" x14ac:dyDescent="0.2">
      <c r="A1435">
        <f>'RFM summary'!A1430</f>
        <v>1429</v>
      </c>
      <c r="B1435">
        <f>'RFM summary'!B1430</f>
        <v>0</v>
      </c>
      <c r="C1435" s="2">
        <f>'RFM summary'!E1430</f>
        <v>0</v>
      </c>
      <c r="D1435">
        <f t="shared" si="22"/>
        <v>0</v>
      </c>
    </row>
    <row r="1436" spans="1:4" x14ac:dyDescent="0.2">
      <c r="A1436">
        <f>'RFM summary'!A1431</f>
        <v>1430</v>
      </c>
      <c r="B1436">
        <f>'RFM summary'!B1431</f>
        <v>0</v>
      </c>
      <c r="C1436" s="2">
        <f>'RFM summary'!E1431</f>
        <v>0</v>
      </c>
      <c r="D1436">
        <f t="shared" si="22"/>
        <v>0</v>
      </c>
    </row>
    <row r="1437" spans="1:4" x14ac:dyDescent="0.2">
      <c r="A1437">
        <f>'RFM summary'!A1432</f>
        <v>1431</v>
      </c>
      <c r="B1437">
        <f>'RFM summary'!B1432</f>
        <v>1</v>
      </c>
      <c r="C1437" s="2">
        <f>'RFM summary'!E1432</f>
        <v>14.96</v>
      </c>
      <c r="D1437">
        <f t="shared" si="22"/>
        <v>-3.5846438645270595</v>
      </c>
    </row>
    <row r="1438" spans="1:4" x14ac:dyDescent="0.2">
      <c r="A1438">
        <f>'RFM summary'!A1433</f>
        <v>1432</v>
      </c>
      <c r="B1438">
        <f>'RFM summary'!B1433</f>
        <v>1</v>
      </c>
      <c r="C1438" s="2">
        <f>'RFM summary'!E1433</f>
        <v>12.25</v>
      </c>
      <c r="D1438">
        <f t="shared" si="22"/>
        <v>-3.70077184546534</v>
      </c>
    </row>
    <row r="1439" spans="1:4" x14ac:dyDescent="0.2">
      <c r="A1439">
        <f>'RFM summary'!A1434</f>
        <v>1433</v>
      </c>
      <c r="B1439">
        <f>'RFM summary'!B1434</f>
        <v>6</v>
      </c>
      <c r="C1439" s="2">
        <f>'RFM summary'!E1434</f>
        <v>28.405000000000001</v>
      </c>
      <c r="D1439">
        <f t="shared" si="22"/>
        <v>-3.6910273747186011</v>
      </c>
    </row>
    <row r="1440" spans="1:4" x14ac:dyDescent="0.2">
      <c r="A1440">
        <f>'RFM summary'!A1435</f>
        <v>1434</v>
      </c>
      <c r="B1440">
        <f>'RFM summary'!B1435</f>
        <v>1</v>
      </c>
      <c r="C1440" s="2">
        <f>'RFM summary'!E1435</f>
        <v>13.97</v>
      </c>
      <c r="D1440">
        <f t="shared" si="22"/>
        <v>-3.6132360871932789</v>
      </c>
    </row>
    <row r="1441" spans="1:4" x14ac:dyDescent="0.2">
      <c r="A1441">
        <f>'RFM summary'!A1436</f>
        <v>1435</v>
      </c>
      <c r="B1441">
        <f>'RFM summary'!B1436</f>
        <v>6</v>
      </c>
      <c r="C1441" s="2">
        <f>'RFM summary'!E1436</f>
        <v>37.406666666666666</v>
      </c>
      <c r="D1441">
        <f t="shared" si="22"/>
        <v>-4.1640878814919517</v>
      </c>
    </row>
    <row r="1442" spans="1:4" x14ac:dyDescent="0.2">
      <c r="A1442">
        <f>'RFM summary'!A1437</f>
        <v>1436</v>
      </c>
      <c r="B1442">
        <f>'RFM summary'!B1437</f>
        <v>0</v>
      </c>
      <c r="C1442" s="2">
        <f>'RFM summary'!E1437</f>
        <v>0</v>
      </c>
      <c r="D1442">
        <f t="shared" si="22"/>
        <v>0</v>
      </c>
    </row>
    <row r="1443" spans="1:4" x14ac:dyDescent="0.2">
      <c r="A1443">
        <f>'RFM summary'!A1438</f>
        <v>1437</v>
      </c>
      <c r="B1443">
        <f>'RFM summary'!B1438</f>
        <v>1</v>
      </c>
      <c r="C1443" s="2">
        <f>'RFM summary'!E1438</f>
        <v>14.96</v>
      </c>
      <c r="D1443">
        <f t="shared" si="22"/>
        <v>-3.5846438645270595</v>
      </c>
    </row>
    <row r="1444" spans="1:4" x14ac:dyDescent="0.2">
      <c r="A1444">
        <f>'RFM summary'!A1439</f>
        <v>1438</v>
      </c>
      <c r="B1444">
        <f>'RFM summary'!B1439</f>
        <v>2</v>
      </c>
      <c r="C1444" s="2">
        <f>'RFM summary'!E1439</f>
        <v>13.07</v>
      </c>
      <c r="D1444">
        <f t="shared" si="22"/>
        <v>-3.7255496955279952</v>
      </c>
    </row>
    <row r="1445" spans="1:4" x14ac:dyDescent="0.2">
      <c r="A1445">
        <f>'RFM summary'!A1440</f>
        <v>1439</v>
      </c>
      <c r="B1445">
        <f>'RFM summary'!B1440</f>
        <v>0</v>
      </c>
      <c r="C1445" s="2">
        <f>'RFM summary'!E1440</f>
        <v>0</v>
      </c>
      <c r="D1445">
        <f t="shared" si="22"/>
        <v>0</v>
      </c>
    </row>
    <row r="1446" spans="1:4" x14ac:dyDescent="0.2">
      <c r="A1446">
        <f>'RFM summary'!A1441</f>
        <v>1440</v>
      </c>
      <c r="B1446">
        <f>'RFM summary'!B1441</f>
        <v>0</v>
      </c>
      <c r="C1446" s="2">
        <f>'RFM summary'!E1441</f>
        <v>0</v>
      </c>
      <c r="D1446">
        <f t="shared" si="22"/>
        <v>0</v>
      </c>
    </row>
    <row r="1447" spans="1:4" x14ac:dyDescent="0.2">
      <c r="A1447">
        <f>'RFM summary'!A1442</f>
        <v>1441</v>
      </c>
      <c r="B1447">
        <f>'RFM summary'!B1442</f>
        <v>2</v>
      </c>
      <c r="C1447" s="2">
        <f>'RFM summary'!E1442</f>
        <v>36.81</v>
      </c>
      <c r="D1447">
        <f t="shared" si="22"/>
        <v>-4.1904746110187574</v>
      </c>
    </row>
    <row r="1448" spans="1:4" x14ac:dyDescent="0.2">
      <c r="A1448">
        <f>'RFM summary'!A1443</f>
        <v>1442</v>
      </c>
      <c r="B1448">
        <f>'RFM summary'!B1443</f>
        <v>1</v>
      </c>
      <c r="C1448" s="2">
        <f>'RFM summary'!E1443</f>
        <v>78.52</v>
      </c>
      <c r="D1448">
        <f t="shared" si="22"/>
        <v>-6.1574746453094349</v>
      </c>
    </row>
    <row r="1449" spans="1:4" x14ac:dyDescent="0.2">
      <c r="A1449">
        <f>'RFM summary'!A1444</f>
        <v>1443</v>
      </c>
      <c r="B1449">
        <f>'RFM summary'!B1444</f>
        <v>0</v>
      </c>
      <c r="C1449" s="2">
        <f>'RFM summary'!E1444</f>
        <v>0</v>
      </c>
      <c r="D1449">
        <f t="shared" si="22"/>
        <v>0</v>
      </c>
    </row>
    <row r="1450" spans="1:4" x14ac:dyDescent="0.2">
      <c r="A1450">
        <f>'RFM summary'!A1445</f>
        <v>1444</v>
      </c>
      <c r="B1450">
        <f>'RFM summary'!B1445</f>
        <v>2</v>
      </c>
      <c r="C1450" s="2">
        <f>'RFM summary'!E1445</f>
        <v>32.020000000000003</v>
      </c>
      <c r="D1450">
        <f t="shared" si="22"/>
        <v>-3.9450597388238435</v>
      </c>
    </row>
    <row r="1451" spans="1:4" x14ac:dyDescent="0.2">
      <c r="A1451">
        <f>'RFM summary'!A1446</f>
        <v>1445</v>
      </c>
      <c r="B1451">
        <f>'RFM summary'!B1446</f>
        <v>1</v>
      </c>
      <c r="C1451" s="2">
        <f>'RFM summary'!E1446</f>
        <v>15.49</v>
      </c>
      <c r="D1451">
        <f t="shared" si="22"/>
        <v>-3.5745945937810859</v>
      </c>
    </row>
    <row r="1452" spans="1:4" x14ac:dyDescent="0.2">
      <c r="A1452">
        <f>'RFM summary'!A1447</f>
        <v>1446</v>
      </c>
      <c r="B1452">
        <f>'RFM summary'!B1447</f>
        <v>0</v>
      </c>
      <c r="C1452" s="2">
        <f>'RFM summary'!E1447</f>
        <v>0</v>
      </c>
      <c r="D1452">
        <f t="shared" si="22"/>
        <v>0</v>
      </c>
    </row>
    <row r="1453" spans="1:4" x14ac:dyDescent="0.2">
      <c r="A1453">
        <f>'RFM summary'!A1448</f>
        <v>1447</v>
      </c>
      <c r="B1453">
        <f>'RFM summary'!B1448</f>
        <v>1</v>
      </c>
      <c r="C1453" s="2">
        <f>'RFM summary'!E1448</f>
        <v>29.99</v>
      </c>
      <c r="D1453">
        <f t="shared" si="22"/>
        <v>-3.9480835934875458</v>
      </c>
    </row>
    <row r="1454" spans="1:4" x14ac:dyDescent="0.2">
      <c r="A1454">
        <f>'RFM summary'!A1449</f>
        <v>1448</v>
      </c>
      <c r="B1454">
        <f>'RFM summary'!B1449</f>
        <v>0</v>
      </c>
      <c r="C1454" s="2">
        <f>'RFM summary'!E1449</f>
        <v>0</v>
      </c>
      <c r="D1454">
        <f t="shared" si="22"/>
        <v>0</v>
      </c>
    </row>
    <row r="1455" spans="1:4" x14ac:dyDescent="0.2">
      <c r="A1455">
        <f>'RFM summary'!A1450</f>
        <v>1449</v>
      </c>
      <c r="B1455">
        <f>'RFM summary'!B1450</f>
        <v>2</v>
      </c>
      <c r="C1455" s="2">
        <f>'RFM summary'!E1450</f>
        <v>27.24</v>
      </c>
      <c r="D1455">
        <f t="shared" si="22"/>
        <v>-3.7226244680831968</v>
      </c>
    </row>
    <row r="1456" spans="1:4" x14ac:dyDescent="0.2">
      <c r="A1456">
        <f>'RFM summary'!A1451</f>
        <v>1450</v>
      </c>
      <c r="B1456">
        <f>'RFM summary'!B1451</f>
        <v>0</v>
      </c>
      <c r="C1456" s="2">
        <f>'RFM summary'!E1451</f>
        <v>0</v>
      </c>
      <c r="D1456">
        <f t="shared" si="22"/>
        <v>0</v>
      </c>
    </row>
    <row r="1457" spans="1:4" x14ac:dyDescent="0.2">
      <c r="A1457">
        <f>'RFM summary'!A1452</f>
        <v>1451</v>
      </c>
      <c r="B1457">
        <f>'RFM summary'!B1452</f>
        <v>0</v>
      </c>
      <c r="C1457" s="2">
        <f>'RFM summary'!E1452</f>
        <v>0</v>
      </c>
      <c r="D1457">
        <f t="shared" si="22"/>
        <v>0</v>
      </c>
    </row>
    <row r="1458" spans="1:4" x14ac:dyDescent="0.2">
      <c r="A1458">
        <f>'RFM summary'!A1453</f>
        <v>1452</v>
      </c>
      <c r="B1458">
        <f>'RFM summary'!B1453</f>
        <v>3</v>
      </c>
      <c r="C1458" s="2">
        <f>'RFM summary'!E1453</f>
        <v>28.943333333333332</v>
      </c>
      <c r="D1458">
        <f t="shared" si="22"/>
        <v>-3.7585735783432597</v>
      </c>
    </row>
    <row r="1459" spans="1:4" x14ac:dyDescent="0.2">
      <c r="A1459">
        <f>'RFM summary'!A1454</f>
        <v>1453</v>
      </c>
      <c r="B1459">
        <f>'RFM summary'!B1454</f>
        <v>0</v>
      </c>
      <c r="C1459" s="2">
        <f>'RFM summary'!E1454</f>
        <v>0</v>
      </c>
      <c r="D1459">
        <f t="shared" si="22"/>
        <v>0</v>
      </c>
    </row>
    <row r="1460" spans="1:4" x14ac:dyDescent="0.2">
      <c r="A1460">
        <f>'RFM summary'!A1455</f>
        <v>1454</v>
      </c>
      <c r="B1460">
        <f>'RFM summary'!B1455</f>
        <v>0</v>
      </c>
      <c r="C1460" s="2">
        <f>'RFM summary'!E1455</f>
        <v>0</v>
      </c>
      <c r="D1460">
        <f t="shared" si="22"/>
        <v>0</v>
      </c>
    </row>
    <row r="1461" spans="1:4" x14ac:dyDescent="0.2">
      <c r="A1461">
        <f>'RFM summary'!A1456</f>
        <v>1455</v>
      </c>
      <c r="B1461">
        <f>'RFM summary'!B1456</f>
        <v>0</v>
      </c>
      <c r="C1461" s="2">
        <f>'RFM summary'!E1456</f>
        <v>0</v>
      </c>
      <c r="D1461">
        <f t="shared" si="22"/>
        <v>0</v>
      </c>
    </row>
    <row r="1462" spans="1:4" x14ac:dyDescent="0.2">
      <c r="A1462">
        <f>'RFM summary'!A1457</f>
        <v>1456</v>
      </c>
      <c r="B1462">
        <f>'RFM summary'!B1457</f>
        <v>0</v>
      </c>
      <c r="C1462" s="2">
        <f>'RFM summary'!E1457</f>
        <v>0</v>
      </c>
      <c r="D1462">
        <f t="shared" si="22"/>
        <v>0</v>
      </c>
    </row>
    <row r="1463" spans="1:4" x14ac:dyDescent="0.2">
      <c r="A1463">
        <f>'RFM summary'!A1458</f>
        <v>1457</v>
      </c>
      <c r="B1463">
        <f>'RFM summary'!B1458</f>
        <v>0</v>
      </c>
      <c r="C1463" s="2">
        <f>'RFM summary'!E1458</f>
        <v>0</v>
      </c>
      <c r="D1463">
        <f t="shared" si="22"/>
        <v>0</v>
      </c>
    </row>
    <row r="1464" spans="1:4" x14ac:dyDescent="0.2">
      <c r="A1464">
        <f>'RFM summary'!A1459</f>
        <v>1458</v>
      </c>
      <c r="B1464">
        <f>'RFM summary'!B1459</f>
        <v>0</v>
      </c>
      <c r="C1464" s="2">
        <f>'RFM summary'!E1459</f>
        <v>0</v>
      </c>
      <c r="D1464">
        <f t="shared" si="22"/>
        <v>0</v>
      </c>
    </row>
    <row r="1465" spans="1:4" x14ac:dyDescent="0.2">
      <c r="A1465">
        <f>'RFM summary'!A1460</f>
        <v>1459</v>
      </c>
      <c r="B1465">
        <f>'RFM summary'!B1460</f>
        <v>0</v>
      </c>
      <c r="C1465" s="2">
        <f>'RFM summary'!E1460</f>
        <v>0</v>
      </c>
      <c r="D1465">
        <f t="shared" si="22"/>
        <v>0</v>
      </c>
    </row>
    <row r="1466" spans="1:4" x14ac:dyDescent="0.2">
      <c r="A1466">
        <f>'RFM summary'!A1461</f>
        <v>1460</v>
      </c>
      <c r="B1466">
        <f>'RFM summary'!B1461</f>
        <v>4</v>
      </c>
      <c r="C1466" s="2">
        <f>'RFM summary'!E1461</f>
        <v>43.97</v>
      </c>
      <c r="D1466">
        <f t="shared" si="22"/>
        <v>-4.5417508698396603</v>
      </c>
    </row>
    <row r="1467" spans="1:4" x14ac:dyDescent="0.2">
      <c r="A1467">
        <f>'RFM summary'!A1462</f>
        <v>1461</v>
      </c>
      <c r="B1467">
        <f>'RFM summary'!B1462</f>
        <v>0</v>
      </c>
      <c r="C1467" s="2">
        <f>'RFM summary'!E1462</f>
        <v>0</v>
      </c>
      <c r="D1467">
        <f t="shared" si="22"/>
        <v>0</v>
      </c>
    </row>
    <row r="1468" spans="1:4" x14ac:dyDescent="0.2">
      <c r="A1468">
        <f>'RFM summary'!A1463</f>
        <v>1462</v>
      </c>
      <c r="B1468">
        <f>'RFM summary'!B1463</f>
        <v>4</v>
      </c>
      <c r="C1468" s="2">
        <f>'RFM summary'!E1463</f>
        <v>32.445</v>
      </c>
      <c r="D1468">
        <f t="shared" si="22"/>
        <v>-3.9122306542383285</v>
      </c>
    </row>
    <row r="1469" spans="1:4" x14ac:dyDescent="0.2">
      <c r="A1469">
        <f>'RFM summary'!A1464</f>
        <v>1463</v>
      </c>
      <c r="B1469">
        <f>'RFM summary'!B1464</f>
        <v>0</v>
      </c>
      <c r="C1469" s="2">
        <f>'RFM summary'!E1464</f>
        <v>0</v>
      </c>
      <c r="D1469">
        <f t="shared" si="22"/>
        <v>0</v>
      </c>
    </row>
    <row r="1470" spans="1:4" x14ac:dyDescent="0.2">
      <c r="A1470">
        <f>'RFM summary'!A1465</f>
        <v>1464</v>
      </c>
      <c r="B1470">
        <f>'RFM summary'!B1465</f>
        <v>1</v>
      </c>
      <c r="C1470" s="2">
        <f>'RFM summary'!E1465</f>
        <v>28.74</v>
      </c>
      <c r="D1470">
        <f t="shared" si="22"/>
        <v>-3.8927692028917704</v>
      </c>
    </row>
    <row r="1471" spans="1:4" x14ac:dyDescent="0.2">
      <c r="A1471">
        <f>'RFM summary'!A1466</f>
        <v>1465</v>
      </c>
      <c r="B1471">
        <f>'RFM summary'!B1466</f>
        <v>0</v>
      </c>
      <c r="C1471" s="2">
        <f>'RFM summary'!E1466</f>
        <v>0</v>
      </c>
      <c r="D1471">
        <f t="shared" si="22"/>
        <v>0</v>
      </c>
    </row>
    <row r="1472" spans="1:4" x14ac:dyDescent="0.2">
      <c r="A1472">
        <f>'RFM summary'!A1467</f>
        <v>1466</v>
      </c>
      <c r="B1472">
        <f>'RFM summary'!B1467</f>
        <v>0</v>
      </c>
      <c r="C1472" s="2">
        <f>'RFM summary'!E1467</f>
        <v>0</v>
      </c>
      <c r="D1472">
        <f t="shared" si="22"/>
        <v>0</v>
      </c>
    </row>
    <row r="1473" spans="1:4" x14ac:dyDescent="0.2">
      <c r="A1473">
        <f>'RFM summary'!A1468</f>
        <v>1467</v>
      </c>
      <c r="B1473">
        <f>'RFM summary'!B1468</f>
        <v>5</v>
      </c>
      <c r="C1473" s="2">
        <f>'RFM summary'!E1468</f>
        <v>87.244</v>
      </c>
      <c r="D1473">
        <f t="shared" si="22"/>
        <v>-6.6289419232564057</v>
      </c>
    </row>
    <row r="1474" spans="1:4" x14ac:dyDescent="0.2">
      <c r="A1474">
        <f>'RFM summary'!A1469</f>
        <v>1468</v>
      </c>
      <c r="B1474">
        <f>'RFM summary'!B1469</f>
        <v>0</v>
      </c>
      <c r="C1474" s="2">
        <f>'RFM summary'!E1469</f>
        <v>0</v>
      </c>
      <c r="D1474">
        <f t="shared" si="22"/>
        <v>0</v>
      </c>
    </row>
    <row r="1475" spans="1:4" x14ac:dyDescent="0.2">
      <c r="A1475">
        <f>'RFM summary'!A1470</f>
        <v>1469</v>
      </c>
      <c r="B1475">
        <f>'RFM summary'!B1470</f>
        <v>2</v>
      </c>
      <c r="C1475" s="2">
        <f>'RFM summary'!E1470</f>
        <v>79.81</v>
      </c>
      <c r="D1475">
        <f t="shared" si="22"/>
        <v>-6.2687575742585437</v>
      </c>
    </row>
    <row r="1476" spans="1:4" x14ac:dyDescent="0.2">
      <c r="A1476">
        <f>'RFM summary'!A1471</f>
        <v>1470</v>
      </c>
      <c r="B1476">
        <f>'RFM summary'!B1471</f>
        <v>0</v>
      </c>
      <c r="C1476" s="2">
        <f>'RFM summary'!E1471</f>
        <v>0</v>
      </c>
      <c r="D1476">
        <f t="shared" si="22"/>
        <v>0</v>
      </c>
    </row>
    <row r="1477" spans="1:4" x14ac:dyDescent="0.2">
      <c r="A1477">
        <f>'RFM summary'!A1472</f>
        <v>1471</v>
      </c>
      <c r="B1477">
        <f>'RFM summary'!B1472</f>
        <v>1</v>
      </c>
      <c r="C1477" s="2">
        <f>'RFM summary'!E1472</f>
        <v>19.77</v>
      </c>
      <c r="D1477">
        <f t="shared" si="22"/>
        <v>-3.5889468307803511</v>
      </c>
    </row>
    <row r="1478" spans="1:4" x14ac:dyDescent="0.2">
      <c r="A1478">
        <f>'RFM summary'!A1473</f>
        <v>1472</v>
      </c>
      <c r="B1478">
        <f>'RFM summary'!B1473</f>
        <v>0</v>
      </c>
      <c r="C1478" s="2">
        <f>'RFM summary'!E1473</f>
        <v>0</v>
      </c>
      <c r="D1478">
        <f t="shared" si="22"/>
        <v>0</v>
      </c>
    </row>
    <row r="1479" spans="1:4" x14ac:dyDescent="0.2">
      <c r="A1479">
        <f>'RFM summary'!A1474</f>
        <v>1473</v>
      </c>
      <c r="B1479">
        <f>'RFM summary'!B1474</f>
        <v>5</v>
      </c>
      <c r="C1479" s="2">
        <f>'RFM summary'!E1474</f>
        <v>24.932000000000002</v>
      </c>
      <c r="D1479">
        <f t="shared" si="22"/>
        <v>-3.5559442831977037</v>
      </c>
    </row>
    <row r="1480" spans="1:4" x14ac:dyDescent="0.2">
      <c r="A1480">
        <f>'RFM summary'!A1475</f>
        <v>1474</v>
      </c>
      <c r="B1480">
        <f>'RFM summary'!B1475</f>
        <v>0</v>
      </c>
      <c r="C1480" s="2">
        <f>'RFM summary'!E1475</f>
        <v>0</v>
      </c>
      <c r="D1480">
        <f t="shared" si="22"/>
        <v>0</v>
      </c>
    </row>
    <row r="1481" spans="1:4" x14ac:dyDescent="0.2">
      <c r="A1481">
        <f>'RFM summary'!A1476</f>
        <v>1475</v>
      </c>
      <c r="B1481">
        <f>'RFM summary'!B1476</f>
        <v>1</v>
      </c>
      <c r="C1481" s="2">
        <f>'RFM summary'!E1476</f>
        <v>17.3</v>
      </c>
      <c r="D1481">
        <f t="shared" ref="D1481:D1544" si="23">IF(B1481=0,0,GAMMALN($B$1*B1481+$B$2)-GAMMALN($B$1*B1481)-GAMMALN($B$2)+$B$2*LN($B$3)+($B$1*B1481-1)*LN(C1481)+($B$1*B1481)*LN(B1481)-($B$1*B1481+$B$2)*LN($B$3+B1481*C1481))</f>
        <v>-3.5627497070260787</v>
      </c>
    </row>
    <row r="1482" spans="1:4" x14ac:dyDescent="0.2">
      <c r="A1482">
        <f>'RFM summary'!A1477</f>
        <v>1476</v>
      </c>
      <c r="B1482">
        <f>'RFM summary'!B1477</f>
        <v>2</v>
      </c>
      <c r="C1482" s="2">
        <f>'RFM summary'!E1477</f>
        <v>54.04</v>
      </c>
      <c r="D1482">
        <f t="shared" si="23"/>
        <v>-5.0882246036048571</v>
      </c>
    </row>
    <row r="1483" spans="1:4" x14ac:dyDescent="0.2">
      <c r="A1483">
        <f>'RFM summary'!A1478</f>
        <v>1477</v>
      </c>
      <c r="B1483">
        <f>'RFM summary'!B1478</f>
        <v>0</v>
      </c>
      <c r="C1483" s="2">
        <f>'RFM summary'!E1478</f>
        <v>0</v>
      </c>
      <c r="D1483">
        <f t="shared" si="23"/>
        <v>0</v>
      </c>
    </row>
    <row r="1484" spans="1:4" x14ac:dyDescent="0.2">
      <c r="A1484">
        <f>'RFM summary'!A1479</f>
        <v>1478</v>
      </c>
      <c r="B1484">
        <f>'RFM summary'!B1479</f>
        <v>2</v>
      </c>
      <c r="C1484" s="2">
        <f>'RFM summary'!E1479</f>
        <v>93.795000000000002</v>
      </c>
      <c r="D1484">
        <f t="shared" si="23"/>
        <v>-6.8196937353790474</v>
      </c>
    </row>
    <row r="1485" spans="1:4" x14ac:dyDescent="0.2">
      <c r="A1485">
        <f>'RFM summary'!A1480</f>
        <v>1479</v>
      </c>
      <c r="B1485">
        <f>'RFM summary'!B1480</f>
        <v>2</v>
      </c>
      <c r="C1485" s="2">
        <f>'RFM summary'!E1480</f>
        <v>16.13</v>
      </c>
      <c r="D1485">
        <f t="shared" si="23"/>
        <v>-3.5368149725651037</v>
      </c>
    </row>
    <row r="1486" spans="1:4" x14ac:dyDescent="0.2">
      <c r="A1486">
        <f>'RFM summary'!A1481</f>
        <v>1480</v>
      </c>
      <c r="B1486">
        <f>'RFM summary'!B1481</f>
        <v>0</v>
      </c>
      <c r="C1486" s="2">
        <f>'RFM summary'!E1481</f>
        <v>0</v>
      </c>
      <c r="D1486">
        <f t="shared" si="23"/>
        <v>0</v>
      </c>
    </row>
    <row r="1487" spans="1:4" x14ac:dyDescent="0.2">
      <c r="A1487">
        <f>'RFM summary'!A1482</f>
        <v>1481</v>
      </c>
      <c r="B1487">
        <f>'RFM summary'!B1482</f>
        <v>0</v>
      </c>
      <c r="C1487" s="2">
        <f>'RFM summary'!E1482</f>
        <v>0</v>
      </c>
      <c r="D1487">
        <f t="shared" si="23"/>
        <v>0</v>
      </c>
    </row>
    <row r="1488" spans="1:4" x14ac:dyDescent="0.2">
      <c r="A1488">
        <f>'RFM summary'!A1483</f>
        <v>1482</v>
      </c>
      <c r="B1488">
        <f>'RFM summary'!B1483</f>
        <v>1</v>
      </c>
      <c r="C1488" s="2">
        <f>'RFM summary'!E1483</f>
        <v>11.77</v>
      </c>
      <c r="D1488">
        <f t="shared" si="23"/>
        <v>-3.7358711387043186</v>
      </c>
    </row>
    <row r="1489" spans="1:4" x14ac:dyDescent="0.2">
      <c r="A1489">
        <f>'RFM summary'!A1484</f>
        <v>1483</v>
      </c>
      <c r="B1489">
        <f>'RFM summary'!B1484</f>
        <v>0</v>
      </c>
      <c r="C1489" s="2">
        <f>'RFM summary'!E1484</f>
        <v>0</v>
      </c>
      <c r="D1489">
        <f t="shared" si="23"/>
        <v>0</v>
      </c>
    </row>
    <row r="1490" spans="1:4" x14ac:dyDescent="0.2">
      <c r="A1490">
        <f>'RFM summary'!A1485</f>
        <v>1484</v>
      </c>
      <c r="B1490">
        <f>'RFM summary'!B1485</f>
        <v>0</v>
      </c>
      <c r="C1490" s="2">
        <f>'RFM summary'!E1485</f>
        <v>0</v>
      </c>
      <c r="D1490">
        <f t="shared" si="23"/>
        <v>0</v>
      </c>
    </row>
    <row r="1491" spans="1:4" x14ac:dyDescent="0.2">
      <c r="A1491">
        <f>'RFM summary'!A1486</f>
        <v>1485</v>
      </c>
      <c r="B1491">
        <f>'RFM summary'!B1486</f>
        <v>0</v>
      </c>
      <c r="C1491" s="2">
        <f>'RFM summary'!E1486</f>
        <v>0</v>
      </c>
      <c r="D1491">
        <f t="shared" si="23"/>
        <v>0</v>
      </c>
    </row>
    <row r="1492" spans="1:4" x14ac:dyDescent="0.2">
      <c r="A1492">
        <f>'RFM summary'!A1487</f>
        <v>1486</v>
      </c>
      <c r="B1492">
        <f>'RFM summary'!B1487</f>
        <v>0</v>
      </c>
      <c r="C1492" s="2">
        <f>'RFM summary'!E1487</f>
        <v>0</v>
      </c>
      <c r="D1492">
        <f t="shared" si="23"/>
        <v>0</v>
      </c>
    </row>
    <row r="1493" spans="1:4" x14ac:dyDescent="0.2">
      <c r="A1493">
        <f>'RFM summary'!A1488</f>
        <v>1487</v>
      </c>
      <c r="B1493">
        <f>'RFM summary'!B1488</f>
        <v>0</v>
      </c>
      <c r="C1493" s="2">
        <f>'RFM summary'!E1488</f>
        <v>0</v>
      </c>
      <c r="D1493">
        <f t="shared" si="23"/>
        <v>0</v>
      </c>
    </row>
    <row r="1494" spans="1:4" x14ac:dyDescent="0.2">
      <c r="A1494">
        <f>'RFM summary'!A1489</f>
        <v>1488</v>
      </c>
      <c r="B1494">
        <f>'RFM summary'!B1489</f>
        <v>0</v>
      </c>
      <c r="C1494" s="2">
        <f>'RFM summary'!E1489</f>
        <v>0</v>
      </c>
      <c r="D1494">
        <f t="shared" si="23"/>
        <v>0</v>
      </c>
    </row>
    <row r="1495" spans="1:4" x14ac:dyDescent="0.2">
      <c r="A1495">
        <f>'RFM summary'!A1490</f>
        <v>1489</v>
      </c>
      <c r="B1495">
        <f>'RFM summary'!B1490</f>
        <v>1</v>
      </c>
      <c r="C1495" s="2">
        <f>'RFM summary'!E1490</f>
        <v>52.87</v>
      </c>
      <c r="D1495">
        <f t="shared" si="23"/>
        <v>-5.0477681734185538</v>
      </c>
    </row>
    <row r="1496" spans="1:4" x14ac:dyDescent="0.2">
      <c r="A1496">
        <f>'RFM summary'!A1491</f>
        <v>1490</v>
      </c>
      <c r="B1496">
        <f>'RFM summary'!B1491</f>
        <v>2</v>
      </c>
      <c r="C1496" s="2">
        <f>'RFM summary'!E1491</f>
        <v>28.835000000000001</v>
      </c>
      <c r="D1496">
        <f t="shared" si="23"/>
        <v>-3.7929207839647603</v>
      </c>
    </row>
    <row r="1497" spans="1:4" x14ac:dyDescent="0.2">
      <c r="A1497">
        <f>'RFM summary'!A1492</f>
        <v>1491</v>
      </c>
      <c r="B1497">
        <f>'RFM summary'!B1492</f>
        <v>0</v>
      </c>
      <c r="C1497" s="2">
        <f>'RFM summary'!E1492</f>
        <v>0</v>
      </c>
      <c r="D1497">
        <f t="shared" si="23"/>
        <v>0</v>
      </c>
    </row>
    <row r="1498" spans="1:4" x14ac:dyDescent="0.2">
      <c r="A1498">
        <f>'RFM summary'!A1493</f>
        <v>1492</v>
      </c>
      <c r="B1498">
        <f>'RFM summary'!B1493</f>
        <v>0</v>
      </c>
      <c r="C1498" s="2">
        <f>'RFM summary'!E1493</f>
        <v>0</v>
      </c>
      <c r="D1498">
        <f t="shared" si="23"/>
        <v>0</v>
      </c>
    </row>
    <row r="1499" spans="1:4" x14ac:dyDescent="0.2">
      <c r="A1499">
        <f>'RFM summary'!A1494</f>
        <v>1493</v>
      </c>
      <c r="B1499">
        <f>'RFM summary'!B1494</f>
        <v>0</v>
      </c>
      <c r="C1499" s="2">
        <f>'RFM summary'!E1494</f>
        <v>0</v>
      </c>
      <c r="D1499">
        <f t="shared" si="23"/>
        <v>0</v>
      </c>
    </row>
    <row r="1500" spans="1:4" x14ac:dyDescent="0.2">
      <c r="A1500">
        <f>'RFM summary'!A1495</f>
        <v>1494</v>
      </c>
      <c r="B1500">
        <f>'RFM summary'!B1495</f>
        <v>0</v>
      </c>
      <c r="C1500" s="2">
        <f>'RFM summary'!E1495</f>
        <v>0</v>
      </c>
      <c r="D1500">
        <f t="shared" si="23"/>
        <v>0</v>
      </c>
    </row>
    <row r="1501" spans="1:4" x14ac:dyDescent="0.2">
      <c r="A1501">
        <f>'RFM summary'!A1496</f>
        <v>1495</v>
      </c>
      <c r="B1501">
        <f>'RFM summary'!B1496</f>
        <v>3</v>
      </c>
      <c r="C1501" s="2">
        <f>'RFM summary'!E1496</f>
        <v>33.396666666666668</v>
      </c>
      <c r="D1501">
        <f t="shared" si="23"/>
        <v>-3.9800179697408282</v>
      </c>
    </row>
    <row r="1502" spans="1:4" x14ac:dyDescent="0.2">
      <c r="A1502">
        <f>'RFM summary'!A1497</f>
        <v>1496</v>
      </c>
      <c r="B1502">
        <f>'RFM summary'!B1497</f>
        <v>0</v>
      </c>
      <c r="C1502" s="2">
        <f>'RFM summary'!E1497</f>
        <v>0</v>
      </c>
      <c r="D1502">
        <f t="shared" si="23"/>
        <v>0</v>
      </c>
    </row>
    <row r="1503" spans="1:4" x14ac:dyDescent="0.2">
      <c r="A1503">
        <f>'RFM summary'!A1498</f>
        <v>1497</v>
      </c>
      <c r="B1503">
        <f>'RFM summary'!B1498</f>
        <v>4</v>
      </c>
      <c r="C1503" s="2">
        <f>'RFM summary'!E1498</f>
        <v>22.147500000000001</v>
      </c>
      <c r="D1503">
        <f t="shared" si="23"/>
        <v>-3.4879142926173756</v>
      </c>
    </row>
    <row r="1504" spans="1:4" x14ac:dyDescent="0.2">
      <c r="A1504">
        <f>'RFM summary'!A1499</f>
        <v>1498</v>
      </c>
      <c r="B1504">
        <f>'RFM summary'!B1499</f>
        <v>0</v>
      </c>
      <c r="C1504" s="2">
        <f>'RFM summary'!E1499</f>
        <v>0</v>
      </c>
      <c r="D1504">
        <f t="shared" si="23"/>
        <v>0</v>
      </c>
    </row>
    <row r="1505" spans="1:4" x14ac:dyDescent="0.2">
      <c r="A1505">
        <f>'RFM summary'!A1500</f>
        <v>1499</v>
      </c>
      <c r="B1505">
        <f>'RFM summary'!B1500</f>
        <v>1</v>
      </c>
      <c r="C1505" s="2">
        <f>'RFM summary'!E1500</f>
        <v>13.97</v>
      </c>
      <c r="D1505">
        <f t="shared" si="23"/>
        <v>-3.6132360871932789</v>
      </c>
    </row>
    <row r="1506" spans="1:4" x14ac:dyDescent="0.2">
      <c r="A1506">
        <f>'RFM summary'!A1501</f>
        <v>1500</v>
      </c>
      <c r="B1506">
        <f>'RFM summary'!B1501</f>
        <v>0</v>
      </c>
      <c r="C1506" s="2">
        <f>'RFM summary'!E1501</f>
        <v>0</v>
      </c>
      <c r="D1506">
        <f t="shared" si="23"/>
        <v>0</v>
      </c>
    </row>
    <row r="1507" spans="1:4" x14ac:dyDescent="0.2">
      <c r="A1507">
        <f>'RFM summary'!A1502</f>
        <v>1501</v>
      </c>
      <c r="B1507">
        <f>'RFM summary'!B1502</f>
        <v>0</v>
      </c>
      <c r="C1507" s="2">
        <f>'RFM summary'!E1502</f>
        <v>0</v>
      </c>
      <c r="D1507">
        <f t="shared" si="23"/>
        <v>0</v>
      </c>
    </row>
    <row r="1508" spans="1:4" x14ac:dyDescent="0.2">
      <c r="A1508">
        <f>'RFM summary'!A1503</f>
        <v>1502</v>
      </c>
      <c r="B1508">
        <f>'RFM summary'!B1503</f>
        <v>3</v>
      </c>
      <c r="C1508" s="2">
        <f>'RFM summary'!E1503</f>
        <v>97.1</v>
      </c>
      <c r="D1508">
        <f t="shared" si="23"/>
        <v>-6.9808362024226085</v>
      </c>
    </row>
    <row r="1509" spans="1:4" x14ac:dyDescent="0.2">
      <c r="A1509">
        <f>'RFM summary'!A1504</f>
        <v>1503</v>
      </c>
      <c r="B1509">
        <f>'RFM summary'!B1504</f>
        <v>1</v>
      </c>
      <c r="C1509" s="2">
        <f>'RFM summary'!E1504</f>
        <v>49.27</v>
      </c>
      <c r="D1509">
        <f t="shared" si="23"/>
        <v>-4.8769326543493037</v>
      </c>
    </row>
    <row r="1510" spans="1:4" x14ac:dyDescent="0.2">
      <c r="A1510">
        <f>'RFM summary'!A1505</f>
        <v>1504</v>
      </c>
      <c r="B1510">
        <f>'RFM summary'!B1505</f>
        <v>0</v>
      </c>
      <c r="C1510" s="2">
        <f>'RFM summary'!E1505</f>
        <v>0</v>
      </c>
      <c r="D1510">
        <f t="shared" si="23"/>
        <v>0</v>
      </c>
    </row>
    <row r="1511" spans="1:4" x14ac:dyDescent="0.2">
      <c r="A1511">
        <f>'RFM summary'!A1506</f>
        <v>1505</v>
      </c>
      <c r="B1511">
        <f>'RFM summary'!B1506</f>
        <v>2</v>
      </c>
      <c r="C1511" s="2">
        <f>'RFM summary'!E1506</f>
        <v>100.35</v>
      </c>
      <c r="D1511">
        <f t="shared" si="23"/>
        <v>-7.0592662237336441</v>
      </c>
    </row>
    <row r="1512" spans="1:4" x14ac:dyDescent="0.2">
      <c r="A1512">
        <f>'RFM summary'!A1507</f>
        <v>1506</v>
      </c>
      <c r="B1512">
        <f>'RFM summary'!B1507</f>
        <v>0</v>
      </c>
      <c r="C1512" s="2">
        <f>'RFM summary'!E1507</f>
        <v>0</v>
      </c>
      <c r="D1512">
        <f t="shared" si="23"/>
        <v>0</v>
      </c>
    </row>
    <row r="1513" spans="1:4" x14ac:dyDescent="0.2">
      <c r="A1513">
        <f>'RFM summary'!A1508</f>
        <v>1507</v>
      </c>
      <c r="B1513">
        <f>'RFM summary'!B1508</f>
        <v>2</v>
      </c>
      <c r="C1513" s="2">
        <f>'RFM summary'!E1508</f>
        <v>16.86</v>
      </c>
      <c r="D1513">
        <f t="shared" si="23"/>
        <v>-3.5175128152406145</v>
      </c>
    </row>
    <row r="1514" spans="1:4" x14ac:dyDescent="0.2">
      <c r="A1514">
        <f>'RFM summary'!A1509</f>
        <v>1508</v>
      </c>
      <c r="B1514">
        <f>'RFM summary'!B1509</f>
        <v>1</v>
      </c>
      <c r="C1514" s="2">
        <f>'RFM summary'!E1509</f>
        <v>31.13</v>
      </c>
      <c r="D1514">
        <f t="shared" si="23"/>
        <v>-3.9998990180300069</v>
      </c>
    </row>
    <row r="1515" spans="1:4" x14ac:dyDescent="0.2">
      <c r="A1515">
        <f>'RFM summary'!A1510</f>
        <v>1509</v>
      </c>
      <c r="B1515">
        <f>'RFM summary'!B1510</f>
        <v>0</v>
      </c>
      <c r="C1515" s="2">
        <f>'RFM summary'!E1510</f>
        <v>0</v>
      </c>
      <c r="D1515">
        <f t="shared" si="23"/>
        <v>0</v>
      </c>
    </row>
    <row r="1516" spans="1:4" x14ac:dyDescent="0.2">
      <c r="A1516">
        <f>'RFM summary'!A1511</f>
        <v>1510</v>
      </c>
      <c r="B1516">
        <f>'RFM summary'!B1511</f>
        <v>0</v>
      </c>
      <c r="C1516" s="2">
        <f>'RFM summary'!E1511</f>
        <v>0</v>
      </c>
      <c r="D1516">
        <f t="shared" si="23"/>
        <v>0</v>
      </c>
    </row>
    <row r="1517" spans="1:4" x14ac:dyDescent="0.2">
      <c r="A1517">
        <f>'RFM summary'!A1512</f>
        <v>1511</v>
      </c>
      <c r="B1517">
        <f>'RFM summary'!B1512</f>
        <v>0</v>
      </c>
      <c r="C1517" s="2">
        <f>'RFM summary'!E1512</f>
        <v>0</v>
      </c>
      <c r="D1517">
        <f t="shared" si="23"/>
        <v>0</v>
      </c>
    </row>
    <row r="1518" spans="1:4" x14ac:dyDescent="0.2">
      <c r="A1518">
        <f>'RFM summary'!A1513</f>
        <v>1512</v>
      </c>
      <c r="B1518">
        <f>'RFM summary'!B1513</f>
        <v>4</v>
      </c>
      <c r="C1518" s="2">
        <f>'RFM summary'!E1513</f>
        <v>82.83</v>
      </c>
      <c r="D1518">
        <f t="shared" si="23"/>
        <v>-6.4365397256816266</v>
      </c>
    </row>
    <row r="1519" spans="1:4" x14ac:dyDescent="0.2">
      <c r="A1519">
        <f>'RFM summary'!A1514</f>
        <v>1513</v>
      </c>
      <c r="B1519">
        <f>'RFM summary'!B1514</f>
        <v>0</v>
      </c>
      <c r="C1519" s="2">
        <f>'RFM summary'!E1514</f>
        <v>0</v>
      </c>
      <c r="D1519">
        <f t="shared" si="23"/>
        <v>0</v>
      </c>
    </row>
    <row r="1520" spans="1:4" x14ac:dyDescent="0.2">
      <c r="A1520">
        <f>'RFM summary'!A1515</f>
        <v>1514</v>
      </c>
      <c r="B1520">
        <f>'RFM summary'!B1515</f>
        <v>0</v>
      </c>
      <c r="C1520" s="2">
        <f>'RFM summary'!E1515</f>
        <v>0</v>
      </c>
      <c r="D1520">
        <f t="shared" si="23"/>
        <v>0</v>
      </c>
    </row>
    <row r="1521" spans="1:4" x14ac:dyDescent="0.2">
      <c r="A1521">
        <f>'RFM summary'!A1516</f>
        <v>1515</v>
      </c>
      <c r="B1521">
        <f>'RFM summary'!B1516</f>
        <v>0</v>
      </c>
      <c r="C1521" s="2">
        <f>'RFM summary'!E1516</f>
        <v>0</v>
      </c>
      <c r="D1521">
        <f t="shared" si="23"/>
        <v>0</v>
      </c>
    </row>
    <row r="1522" spans="1:4" x14ac:dyDescent="0.2">
      <c r="A1522">
        <f>'RFM summary'!A1517</f>
        <v>1516</v>
      </c>
      <c r="B1522">
        <f>'RFM summary'!B1517</f>
        <v>26</v>
      </c>
      <c r="C1522" s="2">
        <f>'RFM summary'!E1517</f>
        <v>39.97</v>
      </c>
      <c r="D1522">
        <f t="shared" si="23"/>
        <v>-4.2880773533929641</v>
      </c>
    </row>
    <row r="1523" spans="1:4" x14ac:dyDescent="0.2">
      <c r="A1523">
        <f>'RFM summary'!A1518</f>
        <v>1517</v>
      </c>
      <c r="B1523">
        <f>'RFM summary'!B1518</f>
        <v>1</v>
      </c>
      <c r="C1523" s="2">
        <f>'RFM summary'!E1518</f>
        <v>11.49</v>
      </c>
      <c r="D1523">
        <f t="shared" si="23"/>
        <v>-3.7589055491869203</v>
      </c>
    </row>
    <row r="1524" spans="1:4" x14ac:dyDescent="0.2">
      <c r="A1524">
        <f>'RFM summary'!A1519</f>
        <v>1518</v>
      </c>
      <c r="B1524">
        <f>'RFM summary'!B1519</f>
        <v>6</v>
      </c>
      <c r="C1524" s="2">
        <f>'RFM summary'!E1519</f>
        <v>40.853333333333332</v>
      </c>
      <c r="D1524">
        <f t="shared" si="23"/>
        <v>-4.3576261861730927</v>
      </c>
    </row>
    <row r="1525" spans="1:4" x14ac:dyDescent="0.2">
      <c r="A1525">
        <f>'RFM summary'!A1520</f>
        <v>1519</v>
      </c>
      <c r="B1525">
        <f>'RFM summary'!B1520</f>
        <v>0</v>
      </c>
      <c r="C1525" s="2">
        <f>'RFM summary'!E1520</f>
        <v>0</v>
      </c>
      <c r="D1525">
        <f t="shared" si="23"/>
        <v>0</v>
      </c>
    </row>
    <row r="1526" spans="1:4" x14ac:dyDescent="0.2">
      <c r="A1526">
        <f>'RFM summary'!A1521</f>
        <v>1520</v>
      </c>
      <c r="B1526">
        <f>'RFM summary'!B1521</f>
        <v>0</v>
      </c>
      <c r="C1526" s="2">
        <f>'RFM summary'!E1521</f>
        <v>0</v>
      </c>
      <c r="D1526">
        <f t="shared" si="23"/>
        <v>0</v>
      </c>
    </row>
    <row r="1527" spans="1:4" x14ac:dyDescent="0.2">
      <c r="A1527">
        <f>'RFM summary'!A1522</f>
        <v>1521</v>
      </c>
      <c r="B1527">
        <f>'RFM summary'!B1522</f>
        <v>1</v>
      </c>
      <c r="C1527" s="2">
        <f>'RFM summary'!E1522</f>
        <v>14.9</v>
      </c>
      <c r="D1527">
        <f t="shared" si="23"/>
        <v>-3.5859988145379305</v>
      </c>
    </row>
    <row r="1528" spans="1:4" x14ac:dyDescent="0.2">
      <c r="A1528">
        <f>'RFM summary'!A1523</f>
        <v>1522</v>
      </c>
      <c r="B1528">
        <f>'RFM summary'!B1523</f>
        <v>0</v>
      </c>
      <c r="C1528" s="2">
        <f>'RFM summary'!E1523</f>
        <v>0</v>
      </c>
      <c r="D1528">
        <f t="shared" si="23"/>
        <v>0</v>
      </c>
    </row>
    <row r="1529" spans="1:4" x14ac:dyDescent="0.2">
      <c r="A1529">
        <f>'RFM summary'!A1524</f>
        <v>1523</v>
      </c>
      <c r="B1529">
        <f>'RFM summary'!B1524</f>
        <v>0</v>
      </c>
      <c r="C1529" s="2">
        <f>'RFM summary'!E1524</f>
        <v>0</v>
      </c>
      <c r="D1529">
        <f t="shared" si="23"/>
        <v>0</v>
      </c>
    </row>
    <row r="1530" spans="1:4" x14ac:dyDescent="0.2">
      <c r="A1530">
        <f>'RFM summary'!A1525</f>
        <v>1524</v>
      </c>
      <c r="B1530">
        <f>'RFM summary'!B1525</f>
        <v>0</v>
      </c>
      <c r="C1530" s="2">
        <f>'RFM summary'!E1525</f>
        <v>0</v>
      </c>
      <c r="D1530">
        <f t="shared" si="23"/>
        <v>0</v>
      </c>
    </row>
    <row r="1531" spans="1:4" x14ac:dyDescent="0.2">
      <c r="A1531">
        <f>'RFM summary'!A1526</f>
        <v>1525</v>
      </c>
      <c r="B1531">
        <f>'RFM summary'!B1526</f>
        <v>2</v>
      </c>
      <c r="C1531" s="2">
        <f>'RFM summary'!E1526</f>
        <v>17.625</v>
      </c>
      <c r="D1531">
        <f t="shared" si="23"/>
        <v>-3.505044119502962</v>
      </c>
    </row>
    <row r="1532" spans="1:4" x14ac:dyDescent="0.2">
      <c r="A1532">
        <f>'RFM summary'!A1527</f>
        <v>1526</v>
      </c>
      <c r="B1532">
        <f>'RFM summary'!B1527</f>
        <v>0</v>
      </c>
      <c r="C1532" s="2">
        <f>'RFM summary'!E1527</f>
        <v>0</v>
      </c>
      <c r="D1532">
        <f t="shared" si="23"/>
        <v>0</v>
      </c>
    </row>
    <row r="1533" spans="1:4" x14ac:dyDescent="0.2">
      <c r="A1533">
        <f>'RFM summary'!A1528</f>
        <v>1527</v>
      </c>
      <c r="B1533">
        <f>'RFM summary'!B1528</f>
        <v>0</v>
      </c>
      <c r="C1533" s="2">
        <f>'RFM summary'!E1528</f>
        <v>0</v>
      </c>
      <c r="D1533">
        <f t="shared" si="23"/>
        <v>0</v>
      </c>
    </row>
    <row r="1534" spans="1:4" x14ac:dyDescent="0.2">
      <c r="A1534">
        <f>'RFM summary'!A1529</f>
        <v>1528</v>
      </c>
      <c r="B1534">
        <f>'RFM summary'!B1529</f>
        <v>0</v>
      </c>
      <c r="C1534" s="2">
        <f>'RFM summary'!E1529</f>
        <v>0</v>
      </c>
      <c r="D1534">
        <f t="shared" si="23"/>
        <v>0</v>
      </c>
    </row>
    <row r="1535" spans="1:4" x14ac:dyDescent="0.2">
      <c r="A1535">
        <f>'RFM summary'!A1530</f>
        <v>1529</v>
      </c>
      <c r="B1535">
        <f>'RFM summary'!B1530</f>
        <v>2</v>
      </c>
      <c r="C1535" s="2">
        <f>'RFM summary'!E1530</f>
        <v>68.165000000000006</v>
      </c>
      <c r="D1535">
        <f t="shared" si="23"/>
        <v>-5.7634870265017355</v>
      </c>
    </row>
    <row r="1536" spans="1:4" x14ac:dyDescent="0.2">
      <c r="A1536">
        <f>'RFM summary'!A1531</f>
        <v>1530</v>
      </c>
      <c r="B1536">
        <f>'RFM summary'!B1531</f>
        <v>0</v>
      </c>
      <c r="C1536" s="2">
        <f>'RFM summary'!E1531</f>
        <v>0</v>
      </c>
      <c r="D1536">
        <f t="shared" si="23"/>
        <v>0</v>
      </c>
    </row>
    <row r="1537" spans="1:4" x14ac:dyDescent="0.2">
      <c r="A1537">
        <f>'RFM summary'!A1532</f>
        <v>1531</v>
      </c>
      <c r="B1537">
        <f>'RFM summary'!B1532</f>
        <v>0</v>
      </c>
      <c r="C1537" s="2">
        <f>'RFM summary'!E1532</f>
        <v>0</v>
      </c>
      <c r="D1537">
        <f t="shared" si="23"/>
        <v>0</v>
      </c>
    </row>
    <row r="1538" spans="1:4" x14ac:dyDescent="0.2">
      <c r="A1538">
        <f>'RFM summary'!A1533</f>
        <v>1532</v>
      </c>
      <c r="B1538">
        <f>'RFM summary'!B1533</f>
        <v>1</v>
      </c>
      <c r="C1538" s="2">
        <f>'RFM summary'!E1533</f>
        <v>26.94</v>
      </c>
      <c r="D1538">
        <f t="shared" si="23"/>
        <v>-3.8166341864784386</v>
      </c>
    </row>
    <row r="1539" spans="1:4" x14ac:dyDescent="0.2">
      <c r="A1539">
        <f>'RFM summary'!A1534</f>
        <v>1533</v>
      </c>
      <c r="B1539">
        <f>'RFM summary'!B1534</f>
        <v>2</v>
      </c>
      <c r="C1539" s="2">
        <f>'RFM summary'!E1534</f>
        <v>22.954999999999998</v>
      </c>
      <c r="D1539">
        <f t="shared" si="23"/>
        <v>-3.5668955128673829</v>
      </c>
    </row>
    <row r="1540" spans="1:4" x14ac:dyDescent="0.2">
      <c r="A1540">
        <f>'RFM summary'!A1535</f>
        <v>1534</v>
      </c>
      <c r="B1540">
        <f>'RFM summary'!B1535</f>
        <v>0</v>
      </c>
      <c r="C1540" s="2">
        <f>'RFM summary'!E1535</f>
        <v>0</v>
      </c>
      <c r="D1540">
        <f t="shared" si="23"/>
        <v>0</v>
      </c>
    </row>
    <row r="1541" spans="1:4" x14ac:dyDescent="0.2">
      <c r="A1541">
        <f>'RFM summary'!A1536</f>
        <v>1535</v>
      </c>
      <c r="B1541">
        <f>'RFM summary'!B1536</f>
        <v>1</v>
      </c>
      <c r="C1541" s="2">
        <f>'RFM summary'!E1536</f>
        <v>10.48</v>
      </c>
      <c r="D1541">
        <f t="shared" si="23"/>
        <v>-3.8599391836569588</v>
      </c>
    </row>
    <row r="1542" spans="1:4" x14ac:dyDescent="0.2">
      <c r="A1542">
        <f>'RFM summary'!A1537</f>
        <v>1536</v>
      </c>
      <c r="B1542">
        <f>'RFM summary'!B1537</f>
        <v>0</v>
      </c>
      <c r="C1542" s="2">
        <f>'RFM summary'!E1537</f>
        <v>0</v>
      </c>
      <c r="D1542">
        <f t="shared" si="23"/>
        <v>0</v>
      </c>
    </row>
    <row r="1543" spans="1:4" x14ac:dyDescent="0.2">
      <c r="A1543">
        <f>'RFM summary'!A1538</f>
        <v>1537</v>
      </c>
      <c r="B1543">
        <f>'RFM summary'!B1538</f>
        <v>0</v>
      </c>
      <c r="C1543" s="2">
        <f>'RFM summary'!E1538</f>
        <v>0</v>
      </c>
      <c r="D1543">
        <f t="shared" si="23"/>
        <v>0</v>
      </c>
    </row>
    <row r="1544" spans="1:4" x14ac:dyDescent="0.2">
      <c r="A1544">
        <f>'RFM summary'!A1539</f>
        <v>1538</v>
      </c>
      <c r="B1544">
        <f>'RFM summary'!B1539</f>
        <v>0</v>
      </c>
      <c r="C1544" s="2">
        <f>'RFM summary'!E1539</f>
        <v>0</v>
      </c>
      <c r="D1544">
        <f t="shared" si="23"/>
        <v>0</v>
      </c>
    </row>
    <row r="1545" spans="1:4" x14ac:dyDescent="0.2">
      <c r="A1545">
        <f>'RFM summary'!A1540</f>
        <v>1539</v>
      </c>
      <c r="B1545">
        <f>'RFM summary'!B1540</f>
        <v>14</v>
      </c>
      <c r="C1545" s="2">
        <f>'RFM summary'!E1540</f>
        <v>18.127857142857145</v>
      </c>
      <c r="D1545">
        <f t="shared" ref="D1545:D1608" si="24">IF(B1545=0,0,GAMMALN($B$1*B1545+$B$2)-GAMMALN($B$1*B1545)-GAMMALN($B$2)+$B$2*LN($B$3)+($B$1*B1545-1)*LN(C1545)+($B$1*B1545)*LN(B1545)-($B$1*B1545+$B$2)*LN($B$3+B1545*C1545))</f>
        <v>-3.447766732209459</v>
      </c>
    </row>
    <row r="1546" spans="1:4" x14ac:dyDescent="0.2">
      <c r="A1546">
        <f>'RFM summary'!A1541</f>
        <v>1540</v>
      </c>
      <c r="B1546">
        <f>'RFM summary'!B1541</f>
        <v>0</v>
      </c>
      <c r="C1546" s="2">
        <f>'RFM summary'!E1541</f>
        <v>0</v>
      </c>
      <c r="D1546">
        <f t="shared" si="24"/>
        <v>0</v>
      </c>
    </row>
    <row r="1547" spans="1:4" x14ac:dyDescent="0.2">
      <c r="A1547">
        <f>'RFM summary'!A1542</f>
        <v>1541</v>
      </c>
      <c r="B1547">
        <f>'RFM summary'!B1542</f>
        <v>1</v>
      </c>
      <c r="C1547" s="2">
        <f>'RFM summary'!E1542</f>
        <v>14.79</v>
      </c>
      <c r="D1547">
        <f t="shared" si="24"/>
        <v>-3.5886028782117094</v>
      </c>
    </row>
    <row r="1548" spans="1:4" x14ac:dyDescent="0.2">
      <c r="A1548">
        <f>'RFM summary'!A1543</f>
        <v>1542</v>
      </c>
      <c r="B1548">
        <f>'RFM summary'!B1543</f>
        <v>0</v>
      </c>
      <c r="C1548" s="2">
        <f>'RFM summary'!E1543</f>
        <v>0</v>
      </c>
      <c r="D1548">
        <f t="shared" si="24"/>
        <v>0</v>
      </c>
    </row>
    <row r="1549" spans="1:4" x14ac:dyDescent="0.2">
      <c r="A1549">
        <f>'RFM summary'!A1544</f>
        <v>1543</v>
      </c>
      <c r="B1549">
        <f>'RFM summary'!B1544</f>
        <v>2</v>
      </c>
      <c r="C1549" s="2">
        <f>'RFM summary'!E1544</f>
        <v>17.565000000000001</v>
      </c>
      <c r="D1549">
        <f t="shared" si="24"/>
        <v>-3.5057604914072513</v>
      </c>
    </row>
    <row r="1550" spans="1:4" x14ac:dyDescent="0.2">
      <c r="A1550">
        <f>'RFM summary'!A1545</f>
        <v>1544</v>
      </c>
      <c r="B1550">
        <f>'RFM summary'!B1545</f>
        <v>4</v>
      </c>
      <c r="C1550" s="2">
        <f>'RFM summary'!E1545</f>
        <v>29.482500000000002</v>
      </c>
      <c r="D1550">
        <f t="shared" si="24"/>
        <v>-3.7634781839496156</v>
      </c>
    </row>
    <row r="1551" spans="1:4" x14ac:dyDescent="0.2">
      <c r="A1551">
        <f>'RFM summary'!A1546</f>
        <v>1545</v>
      </c>
      <c r="B1551">
        <f>'RFM summary'!B1546</f>
        <v>0</v>
      </c>
      <c r="C1551" s="2">
        <f>'RFM summary'!E1546</f>
        <v>0</v>
      </c>
      <c r="D1551">
        <f t="shared" si="24"/>
        <v>0</v>
      </c>
    </row>
    <row r="1552" spans="1:4" x14ac:dyDescent="0.2">
      <c r="A1552">
        <f>'RFM summary'!A1547</f>
        <v>1546</v>
      </c>
      <c r="B1552">
        <f>'RFM summary'!B1547</f>
        <v>1</v>
      </c>
      <c r="C1552" s="2">
        <f>'RFM summary'!E1547</f>
        <v>11.77</v>
      </c>
      <c r="D1552">
        <f t="shared" si="24"/>
        <v>-3.7358711387043186</v>
      </c>
    </row>
    <row r="1553" spans="1:4" x14ac:dyDescent="0.2">
      <c r="A1553">
        <f>'RFM summary'!A1548</f>
        <v>1547</v>
      </c>
      <c r="B1553">
        <f>'RFM summary'!B1548</f>
        <v>6</v>
      </c>
      <c r="C1553" s="2">
        <f>'RFM summary'!E1548</f>
        <v>67.135000000000005</v>
      </c>
      <c r="D1553">
        <f t="shared" si="24"/>
        <v>-5.7459545427591934</v>
      </c>
    </row>
    <row r="1554" spans="1:4" x14ac:dyDescent="0.2">
      <c r="A1554">
        <f>'RFM summary'!A1549</f>
        <v>1548</v>
      </c>
      <c r="B1554">
        <f>'RFM summary'!B1549</f>
        <v>0</v>
      </c>
      <c r="C1554" s="2">
        <f>'RFM summary'!E1549</f>
        <v>0</v>
      </c>
      <c r="D1554">
        <f t="shared" si="24"/>
        <v>0</v>
      </c>
    </row>
    <row r="1555" spans="1:4" x14ac:dyDescent="0.2">
      <c r="A1555">
        <f>'RFM summary'!A1550</f>
        <v>1549</v>
      </c>
      <c r="B1555">
        <f>'RFM summary'!B1550</f>
        <v>0</v>
      </c>
      <c r="C1555" s="2">
        <f>'RFM summary'!E1550</f>
        <v>0</v>
      </c>
      <c r="D1555">
        <f t="shared" si="24"/>
        <v>0</v>
      </c>
    </row>
    <row r="1556" spans="1:4" x14ac:dyDescent="0.2">
      <c r="A1556">
        <f>'RFM summary'!A1551</f>
        <v>1550</v>
      </c>
      <c r="B1556">
        <f>'RFM summary'!B1551</f>
        <v>1</v>
      </c>
      <c r="C1556" s="2">
        <f>'RFM summary'!E1551</f>
        <v>15.36</v>
      </c>
      <c r="D1556">
        <f t="shared" si="24"/>
        <v>-3.5767495169022503</v>
      </c>
    </row>
    <row r="1557" spans="1:4" x14ac:dyDescent="0.2">
      <c r="A1557">
        <f>'RFM summary'!A1552</f>
        <v>1551</v>
      </c>
      <c r="B1557">
        <f>'RFM summary'!B1552</f>
        <v>3</v>
      </c>
      <c r="C1557" s="2">
        <f>'RFM summary'!E1552</f>
        <v>15.58</v>
      </c>
      <c r="D1557">
        <f t="shared" si="24"/>
        <v>-3.5596514511816792</v>
      </c>
    </row>
    <row r="1558" spans="1:4" x14ac:dyDescent="0.2">
      <c r="A1558">
        <f>'RFM summary'!A1553</f>
        <v>1552</v>
      </c>
      <c r="B1558">
        <f>'RFM summary'!B1553</f>
        <v>1</v>
      </c>
      <c r="C1558" s="2">
        <f>'RFM summary'!E1553</f>
        <v>13.97</v>
      </c>
      <c r="D1558">
        <f t="shared" si="24"/>
        <v>-3.6132360871932789</v>
      </c>
    </row>
    <row r="1559" spans="1:4" x14ac:dyDescent="0.2">
      <c r="A1559">
        <f>'RFM summary'!A1554</f>
        <v>1553</v>
      </c>
      <c r="B1559">
        <f>'RFM summary'!B1554</f>
        <v>0</v>
      </c>
      <c r="C1559" s="2">
        <f>'RFM summary'!E1554</f>
        <v>0</v>
      </c>
      <c r="D1559">
        <f t="shared" si="24"/>
        <v>0</v>
      </c>
    </row>
    <row r="1560" spans="1:4" x14ac:dyDescent="0.2">
      <c r="A1560">
        <f>'RFM summary'!A1555</f>
        <v>1554</v>
      </c>
      <c r="B1560">
        <f>'RFM summary'!B1555</f>
        <v>0</v>
      </c>
      <c r="C1560" s="2">
        <f>'RFM summary'!E1555</f>
        <v>0</v>
      </c>
      <c r="D1560">
        <f t="shared" si="24"/>
        <v>0</v>
      </c>
    </row>
    <row r="1561" spans="1:4" x14ac:dyDescent="0.2">
      <c r="A1561">
        <f>'RFM summary'!A1556</f>
        <v>1555</v>
      </c>
      <c r="B1561">
        <f>'RFM summary'!B1556</f>
        <v>0</v>
      </c>
      <c r="C1561" s="2">
        <f>'RFM summary'!E1556</f>
        <v>0</v>
      </c>
      <c r="D1561">
        <f t="shared" si="24"/>
        <v>0</v>
      </c>
    </row>
    <row r="1562" spans="1:4" x14ac:dyDescent="0.2">
      <c r="A1562">
        <f>'RFM summary'!A1557</f>
        <v>1556</v>
      </c>
      <c r="B1562">
        <f>'RFM summary'!B1557</f>
        <v>0</v>
      </c>
      <c r="C1562" s="2">
        <f>'RFM summary'!E1557</f>
        <v>0</v>
      </c>
      <c r="D1562">
        <f t="shared" si="24"/>
        <v>0</v>
      </c>
    </row>
    <row r="1563" spans="1:4" x14ac:dyDescent="0.2">
      <c r="A1563">
        <f>'RFM summary'!A1558</f>
        <v>1557</v>
      </c>
      <c r="B1563">
        <f>'RFM summary'!B1558</f>
        <v>1</v>
      </c>
      <c r="C1563" s="2">
        <f>'RFM summary'!E1558</f>
        <v>50.48</v>
      </c>
      <c r="D1563">
        <f t="shared" si="24"/>
        <v>-4.9347046121598765</v>
      </c>
    </row>
    <row r="1564" spans="1:4" x14ac:dyDescent="0.2">
      <c r="A1564">
        <f>'RFM summary'!A1559</f>
        <v>1558</v>
      </c>
      <c r="B1564">
        <f>'RFM summary'!B1559</f>
        <v>1</v>
      </c>
      <c r="C1564" s="2">
        <f>'RFM summary'!E1559</f>
        <v>11.97</v>
      </c>
      <c r="D1564">
        <f t="shared" si="24"/>
        <v>-3.7205965440589353</v>
      </c>
    </row>
    <row r="1565" spans="1:4" x14ac:dyDescent="0.2">
      <c r="A1565">
        <f>'RFM summary'!A1560</f>
        <v>1559</v>
      </c>
      <c r="B1565">
        <f>'RFM summary'!B1560</f>
        <v>0</v>
      </c>
      <c r="C1565" s="2">
        <f>'RFM summary'!E1560</f>
        <v>0</v>
      </c>
      <c r="D1565">
        <f t="shared" si="24"/>
        <v>0</v>
      </c>
    </row>
    <row r="1566" spans="1:4" x14ac:dyDescent="0.2">
      <c r="A1566">
        <f>'RFM summary'!A1561</f>
        <v>1560</v>
      </c>
      <c r="B1566">
        <f>'RFM summary'!B1561</f>
        <v>8</v>
      </c>
      <c r="C1566" s="2">
        <f>'RFM summary'!E1561</f>
        <v>117.4575</v>
      </c>
      <c r="D1566">
        <f t="shared" si="24"/>
        <v>-7.7567489956630311</v>
      </c>
    </row>
    <row r="1567" spans="1:4" x14ac:dyDescent="0.2">
      <c r="A1567">
        <f>'RFM summary'!A1562</f>
        <v>1561</v>
      </c>
      <c r="B1567">
        <f>'RFM summary'!B1562</f>
        <v>0</v>
      </c>
      <c r="C1567" s="2">
        <f>'RFM summary'!E1562</f>
        <v>0</v>
      </c>
      <c r="D1567">
        <f t="shared" si="24"/>
        <v>0</v>
      </c>
    </row>
    <row r="1568" spans="1:4" x14ac:dyDescent="0.2">
      <c r="A1568">
        <f>'RFM summary'!A1563</f>
        <v>1562</v>
      </c>
      <c r="B1568">
        <f>'RFM summary'!B1563</f>
        <v>0</v>
      </c>
      <c r="C1568" s="2">
        <f>'RFM summary'!E1563</f>
        <v>0</v>
      </c>
      <c r="D1568">
        <f t="shared" si="24"/>
        <v>0</v>
      </c>
    </row>
    <row r="1569" spans="1:4" x14ac:dyDescent="0.2">
      <c r="A1569">
        <f>'RFM summary'!A1564</f>
        <v>1563</v>
      </c>
      <c r="B1569">
        <f>'RFM summary'!B1564</f>
        <v>0</v>
      </c>
      <c r="C1569" s="2">
        <f>'RFM summary'!E1564</f>
        <v>0</v>
      </c>
      <c r="D1569">
        <f t="shared" si="24"/>
        <v>0</v>
      </c>
    </row>
    <row r="1570" spans="1:4" x14ac:dyDescent="0.2">
      <c r="A1570">
        <f>'RFM summary'!A1565</f>
        <v>1564</v>
      </c>
      <c r="B1570">
        <f>'RFM summary'!B1565</f>
        <v>0</v>
      </c>
      <c r="C1570" s="2">
        <f>'RFM summary'!E1565</f>
        <v>0</v>
      </c>
      <c r="D1570">
        <f t="shared" si="24"/>
        <v>0</v>
      </c>
    </row>
    <row r="1571" spans="1:4" x14ac:dyDescent="0.2">
      <c r="A1571">
        <f>'RFM summary'!A1566</f>
        <v>1565</v>
      </c>
      <c r="B1571">
        <f>'RFM summary'!B1566</f>
        <v>0</v>
      </c>
      <c r="C1571" s="2">
        <f>'RFM summary'!E1566</f>
        <v>0</v>
      </c>
      <c r="D1571">
        <f t="shared" si="24"/>
        <v>0</v>
      </c>
    </row>
    <row r="1572" spans="1:4" x14ac:dyDescent="0.2">
      <c r="A1572">
        <f>'RFM summary'!A1567</f>
        <v>1566</v>
      </c>
      <c r="B1572">
        <f>'RFM summary'!B1567</f>
        <v>0</v>
      </c>
      <c r="C1572" s="2">
        <f>'RFM summary'!E1567</f>
        <v>0</v>
      </c>
      <c r="D1572">
        <f t="shared" si="24"/>
        <v>0</v>
      </c>
    </row>
    <row r="1573" spans="1:4" x14ac:dyDescent="0.2">
      <c r="A1573">
        <f>'RFM summary'!A1568</f>
        <v>1567</v>
      </c>
      <c r="B1573">
        <f>'RFM summary'!B1568</f>
        <v>3</v>
      </c>
      <c r="C1573" s="2">
        <f>'RFM summary'!E1568</f>
        <v>17.886666666666667</v>
      </c>
      <c r="D1573">
        <f t="shared" si="24"/>
        <v>-3.4824934600359398</v>
      </c>
    </row>
    <row r="1574" spans="1:4" x14ac:dyDescent="0.2">
      <c r="A1574">
        <f>'RFM summary'!A1569</f>
        <v>1568</v>
      </c>
      <c r="B1574">
        <f>'RFM summary'!B1569</f>
        <v>0</v>
      </c>
      <c r="C1574" s="2">
        <f>'RFM summary'!E1569</f>
        <v>0</v>
      </c>
      <c r="D1574">
        <f t="shared" si="24"/>
        <v>0</v>
      </c>
    </row>
    <row r="1575" spans="1:4" x14ac:dyDescent="0.2">
      <c r="A1575">
        <f>'RFM summary'!A1570</f>
        <v>1569</v>
      </c>
      <c r="B1575">
        <f>'RFM summary'!B1570</f>
        <v>1</v>
      </c>
      <c r="C1575" s="2">
        <f>'RFM summary'!E1570</f>
        <v>27.34</v>
      </c>
      <c r="D1575">
        <f t="shared" si="24"/>
        <v>-3.8331381674086771</v>
      </c>
    </row>
    <row r="1576" spans="1:4" x14ac:dyDescent="0.2">
      <c r="A1576">
        <f>'RFM summary'!A1571</f>
        <v>1570</v>
      </c>
      <c r="B1576">
        <f>'RFM summary'!B1571</f>
        <v>0</v>
      </c>
      <c r="C1576" s="2">
        <f>'RFM summary'!E1571</f>
        <v>0</v>
      </c>
      <c r="D1576">
        <f t="shared" si="24"/>
        <v>0</v>
      </c>
    </row>
    <row r="1577" spans="1:4" x14ac:dyDescent="0.2">
      <c r="A1577">
        <f>'RFM summary'!A1572</f>
        <v>1571</v>
      </c>
      <c r="B1577">
        <f>'RFM summary'!B1572</f>
        <v>0</v>
      </c>
      <c r="C1577" s="2">
        <f>'RFM summary'!E1572</f>
        <v>0</v>
      </c>
      <c r="D1577">
        <f t="shared" si="24"/>
        <v>0</v>
      </c>
    </row>
    <row r="1578" spans="1:4" x14ac:dyDescent="0.2">
      <c r="A1578">
        <f>'RFM summary'!A1573</f>
        <v>1572</v>
      </c>
      <c r="B1578">
        <f>'RFM summary'!B1573</f>
        <v>3</v>
      </c>
      <c r="C1578" s="2">
        <f>'RFM summary'!E1573</f>
        <v>22.393333333333334</v>
      </c>
      <c r="D1578">
        <f t="shared" si="24"/>
        <v>-3.5134614777105497</v>
      </c>
    </row>
    <row r="1579" spans="1:4" x14ac:dyDescent="0.2">
      <c r="A1579">
        <f>'RFM summary'!A1574</f>
        <v>1573</v>
      </c>
      <c r="B1579">
        <f>'RFM summary'!B1574</f>
        <v>0</v>
      </c>
      <c r="C1579" s="2">
        <f>'RFM summary'!E1574</f>
        <v>0</v>
      </c>
      <c r="D1579">
        <f t="shared" si="24"/>
        <v>0</v>
      </c>
    </row>
    <row r="1580" spans="1:4" x14ac:dyDescent="0.2">
      <c r="A1580">
        <f>'RFM summary'!A1575</f>
        <v>1574</v>
      </c>
      <c r="B1580">
        <f>'RFM summary'!B1575</f>
        <v>1</v>
      </c>
      <c r="C1580" s="2">
        <f>'RFM summary'!E1575</f>
        <v>14.37</v>
      </c>
      <c r="D1580">
        <f t="shared" si="24"/>
        <v>-3.6000296580256865</v>
      </c>
    </row>
    <row r="1581" spans="1:4" x14ac:dyDescent="0.2">
      <c r="A1581">
        <f>'RFM summary'!A1576</f>
        <v>1575</v>
      </c>
      <c r="B1581">
        <f>'RFM summary'!B1576</f>
        <v>1</v>
      </c>
      <c r="C1581" s="2">
        <f>'RFM summary'!E1576</f>
        <v>7.98</v>
      </c>
      <c r="D1581">
        <f t="shared" si="24"/>
        <v>-4.2771425948540234</v>
      </c>
    </row>
    <row r="1582" spans="1:4" x14ac:dyDescent="0.2">
      <c r="A1582">
        <f>'RFM summary'!A1577</f>
        <v>1576</v>
      </c>
      <c r="B1582">
        <f>'RFM summary'!B1577</f>
        <v>1</v>
      </c>
      <c r="C1582" s="2">
        <f>'RFM summary'!E1577</f>
        <v>20.99</v>
      </c>
      <c r="D1582">
        <f t="shared" si="24"/>
        <v>-3.6149805955111987</v>
      </c>
    </row>
    <row r="1583" spans="1:4" x14ac:dyDescent="0.2">
      <c r="A1583">
        <f>'RFM summary'!A1578</f>
        <v>1577</v>
      </c>
      <c r="B1583">
        <f>'RFM summary'!B1578</f>
        <v>1</v>
      </c>
      <c r="C1583" s="2">
        <f>'RFM summary'!E1578</f>
        <v>29.92</v>
      </c>
      <c r="D1583">
        <f t="shared" si="24"/>
        <v>-3.944941536331477</v>
      </c>
    </row>
    <row r="1584" spans="1:4" x14ac:dyDescent="0.2">
      <c r="A1584">
        <f>'RFM summary'!A1579</f>
        <v>1578</v>
      </c>
      <c r="B1584">
        <f>'RFM summary'!B1579</f>
        <v>0</v>
      </c>
      <c r="C1584" s="2">
        <f>'RFM summary'!E1579</f>
        <v>0</v>
      </c>
      <c r="D1584">
        <f t="shared" si="24"/>
        <v>0</v>
      </c>
    </row>
    <row r="1585" spans="1:4" x14ac:dyDescent="0.2">
      <c r="A1585">
        <f>'RFM summary'!A1580</f>
        <v>1579</v>
      </c>
      <c r="B1585">
        <f>'RFM summary'!B1580</f>
        <v>1</v>
      </c>
      <c r="C1585" s="2">
        <f>'RFM summary'!E1580</f>
        <v>16.36</v>
      </c>
      <c r="D1585">
        <f t="shared" si="24"/>
        <v>-3.5649276248888242</v>
      </c>
    </row>
    <row r="1586" spans="1:4" x14ac:dyDescent="0.2">
      <c r="A1586">
        <f>'RFM summary'!A1581</f>
        <v>1580</v>
      </c>
      <c r="B1586">
        <f>'RFM summary'!B1581</f>
        <v>9</v>
      </c>
      <c r="C1586" s="2">
        <f>'RFM summary'!E1581</f>
        <v>24.457777777777782</v>
      </c>
      <c r="D1586">
        <f t="shared" si="24"/>
        <v>-3.515232646009963</v>
      </c>
    </row>
    <row r="1587" spans="1:4" x14ac:dyDescent="0.2">
      <c r="A1587">
        <f>'RFM summary'!A1582</f>
        <v>1581</v>
      </c>
      <c r="B1587">
        <f>'RFM summary'!B1582</f>
        <v>0</v>
      </c>
      <c r="C1587" s="2">
        <f>'RFM summary'!E1582</f>
        <v>0</v>
      </c>
      <c r="D1587">
        <f t="shared" si="24"/>
        <v>0</v>
      </c>
    </row>
    <row r="1588" spans="1:4" x14ac:dyDescent="0.2">
      <c r="A1588">
        <f>'RFM summary'!A1583</f>
        <v>1582</v>
      </c>
      <c r="B1588">
        <f>'RFM summary'!B1583</f>
        <v>0</v>
      </c>
      <c r="C1588" s="2">
        <f>'RFM summary'!E1583</f>
        <v>0</v>
      </c>
      <c r="D1588">
        <f t="shared" si="24"/>
        <v>0</v>
      </c>
    </row>
    <row r="1589" spans="1:4" x14ac:dyDescent="0.2">
      <c r="A1589">
        <f>'RFM summary'!A1584</f>
        <v>1583</v>
      </c>
      <c r="B1589">
        <f>'RFM summary'!B1584</f>
        <v>3</v>
      </c>
      <c r="C1589" s="2">
        <f>'RFM summary'!E1584</f>
        <v>28.196666666666669</v>
      </c>
      <c r="D1589">
        <f t="shared" si="24"/>
        <v>-3.7243394673051995</v>
      </c>
    </row>
    <row r="1590" spans="1:4" x14ac:dyDescent="0.2">
      <c r="A1590">
        <f>'RFM summary'!A1585</f>
        <v>1584</v>
      </c>
      <c r="B1590">
        <f>'RFM summary'!B1585</f>
        <v>0</v>
      </c>
      <c r="C1590" s="2">
        <f>'RFM summary'!E1585</f>
        <v>0</v>
      </c>
      <c r="D1590">
        <f t="shared" si="24"/>
        <v>0</v>
      </c>
    </row>
    <row r="1591" spans="1:4" x14ac:dyDescent="0.2">
      <c r="A1591">
        <f>'RFM summary'!A1586</f>
        <v>1585</v>
      </c>
      <c r="B1591">
        <f>'RFM summary'!B1586</f>
        <v>0</v>
      </c>
      <c r="C1591" s="2">
        <f>'RFM summary'!E1586</f>
        <v>0</v>
      </c>
      <c r="D1591">
        <f t="shared" si="24"/>
        <v>0</v>
      </c>
    </row>
    <row r="1592" spans="1:4" x14ac:dyDescent="0.2">
      <c r="A1592">
        <f>'RFM summary'!A1587</f>
        <v>1586</v>
      </c>
      <c r="B1592">
        <f>'RFM summary'!B1587</f>
        <v>0</v>
      </c>
      <c r="C1592" s="2">
        <f>'RFM summary'!E1587</f>
        <v>0</v>
      </c>
      <c r="D1592">
        <f t="shared" si="24"/>
        <v>0</v>
      </c>
    </row>
    <row r="1593" spans="1:4" x14ac:dyDescent="0.2">
      <c r="A1593">
        <f>'RFM summary'!A1588</f>
        <v>1587</v>
      </c>
      <c r="B1593">
        <f>'RFM summary'!B1588</f>
        <v>0</v>
      </c>
      <c r="C1593" s="2">
        <f>'RFM summary'!E1588</f>
        <v>0</v>
      </c>
      <c r="D1593">
        <f t="shared" si="24"/>
        <v>0</v>
      </c>
    </row>
    <row r="1594" spans="1:4" x14ac:dyDescent="0.2">
      <c r="A1594">
        <f>'RFM summary'!A1589</f>
        <v>1588</v>
      </c>
      <c r="B1594">
        <f>'RFM summary'!B1589</f>
        <v>1</v>
      </c>
      <c r="C1594" s="2">
        <f>'RFM summary'!E1589</f>
        <v>26.74</v>
      </c>
      <c r="D1594">
        <f t="shared" si="24"/>
        <v>-3.8084813096838559</v>
      </c>
    </row>
    <row r="1595" spans="1:4" x14ac:dyDescent="0.2">
      <c r="A1595">
        <f>'RFM summary'!A1590</f>
        <v>1589</v>
      </c>
      <c r="B1595">
        <f>'RFM summary'!B1590</f>
        <v>0</v>
      </c>
      <c r="C1595" s="2">
        <f>'RFM summary'!E1590</f>
        <v>0</v>
      </c>
      <c r="D1595">
        <f t="shared" si="24"/>
        <v>0</v>
      </c>
    </row>
    <row r="1596" spans="1:4" x14ac:dyDescent="0.2">
      <c r="A1596">
        <f>'RFM summary'!A1591</f>
        <v>1590</v>
      </c>
      <c r="B1596">
        <f>'RFM summary'!B1591</f>
        <v>0</v>
      </c>
      <c r="C1596" s="2">
        <f>'RFM summary'!E1591</f>
        <v>0</v>
      </c>
      <c r="D1596">
        <f t="shared" si="24"/>
        <v>0</v>
      </c>
    </row>
    <row r="1597" spans="1:4" x14ac:dyDescent="0.2">
      <c r="A1597">
        <f>'RFM summary'!A1592</f>
        <v>1591</v>
      </c>
      <c r="B1597">
        <f>'RFM summary'!B1592</f>
        <v>0</v>
      </c>
      <c r="C1597" s="2">
        <f>'RFM summary'!E1592</f>
        <v>0</v>
      </c>
      <c r="D1597">
        <f t="shared" si="24"/>
        <v>0</v>
      </c>
    </row>
    <row r="1598" spans="1:4" x14ac:dyDescent="0.2">
      <c r="A1598">
        <f>'RFM summary'!A1593</f>
        <v>1592</v>
      </c>
      <c r="B1598">
        <f>'RFM summary'!B1593</f>
        <v>0</v>
      </c>
      <c r="C1598" s="2">
        <f>'RFM summary'!E1593</f>
        <v>0</v>
      </c>
      <c r="D1598">
        <f t="shared" si="24"/>
        <v>0</v>
      </c>
    </row>
    <row r="1599" spans="1:4" x14ac:dyDescent="0.2">
      <c r="A1599">
        <f>'RFM summary'!A1594</f>
        <v>1593</v>
      </c>
      <c r="B1599">
        <f>'RFM summary'!B1594</f>
        <v>1</v>
      </c>
      <c r="C1599" s="2">
        <f>'RFM summary'!E1594</f>
        <v>9.9700000000000006</v>
      </c>
      <c r="D1599">
        <f t="shared" si="24"/>
        <v>-3.9232609857697511</v>
      </c>
    </row>
    <row r="1600" spans="1:4" x14ac:dyDescent="0.2">
      <c r="A1600">
        <f>'RFM summary'!A1595</f>
        <v>1594</v>
      </c>
      <c r="B1600">
        <f>'RFM summary'!B1595</f>
        <v>0</v>
      </c>
      <c r="C1600" s="2">
        <f>'RFM summary'!E1595</f>
        <v>0</v>
      </c>
      <c r="D1600">
        <f t="shared" si="24"/>
        <v>0</v>
      </c>
    </row>
    <row r="1601" spans="1:4" x14ac:dyDescent="0.2">
      <c r="A1601">
        <f>'RFM summary'!A1596</f>
        <v>1595</v>
      </c>
      <c r="B1601">
        <f>'RFM summary'!B1596</f>
        <v>2</v>
      </c>
      <c r="C1601" s="2">
        <f>'RFM summary'!E1596</f>
        <v>22.64</v>
      </c>
      <c r="D1601">
        <f t="shared" si="24"/>
        <v>-3.5581299366224144</v>
      </c>
    </row>
    <row r="1602" spans="1:4" x14ac:dyDescent="0.2">
      <c r="A1602">
        <f>'RFM summary'!A1597</f>
        <v>1596</v>
      </c>
      <c r="B1602">
        <f>'RFM summary'!B1597</f>
        <v>0</v>
      </c>
      <c r="C1602" s="2">
        <f>'RFM summary'!E1597</f>
        <v>0</v>
      </c>
      <c r="D1602">
        <f t="shared" si="24"/>
        <v>0</v>
      </c>
    </row>
    <row r="1603" spans="1:4" x14ac:dyDescent="0.2">
      <c r="A1603">
        <f>'RFM summary'!A1598</f>
        <v>1597</v>
      </c>
      <c r="B1603">
        <f>'RFM summary'!B1598</f>
        <v>4</v>
      </c>
      <c r="C1603" s="2">
        <f>'RFM summary'!E1598</f>
        <v>59.3</v>
      </c>
      <c r="D1603">
        <f t="shared" si="24"/>
        <v>-5.3546227563330717</v>
      </c>
    </row>
    <row r="1604" spans="1:4" x14ac:dyDescent="0.2">
      <c r="A1604">
        <f>'RFM summary'!A1599</f>
        <v>1598</v>
      </c>
      <c r="B1604">
        <f>'RFM summary'!B1599</f>
        <v>1</v>
      </c>
      <c r="C1604" s="2">
        <f>'RFM summary'!E1599</f>
        <v>186.26</v>
      </c>
      <c r="D1604">
        <f t="shared" si="24"/>
        <v>-9.25708478044983</v>
      </c>
    </row>
    <row r="1605" spans="1:4" x14ac:dyDescent="0.2">
      <c r="A1605">
        <f>'RFM summary'!A1600</f>
        <v>1599</v>
      </c>
      <c r="B1605">
        <f>'RFM summary'!B1600</f>
        <v>0</v>
      </c>
      <c r="C1605" s="2">
        <f>'RFM summary'!E1600</f>
        <v>0</v>
      </c>
      <c r="D1605">
        <f t="shared" si="24"/>
        <v>0</v>
      </c>
    </row>
    <row r="1606" spans="1:4" x14ac:dyDescent="0.2">
      <c r="A1606">
        <f>'RFM summary'!A1601</f>
        <v>1600</v>
      </c>
      <c r="B1606">
        <f>'RFM summary'!B1601</f>
        <v>0</v>
      </c>
      <c r="C1606" s="2">
        <f>'RFM summary'!E1601</f>
        <v>0</v>
      </c>
      <c r="D1606">
        <f t="shared" si="24"/>
        <v>0</v>
      </c>
    </row>
    <row r="1607" spans="1:4" x14ac:dyDescent="0.2">
      <c r="A1607">
        <f>'RFM summary'!A1602</f>
        <v>1601</v>
      </c>
      <c r="B1607">
        <f>'RFM summary'!B1602</f>
        <v>0</v>
      </c>
      <c r="C1607" s="2">
        <f>'RFM summary'!E1602</f>
        <v>0</v>
      </c>
      <c r="D1607">
        <f t="shared" si="24"/>
        <v>0</v>
      </c>
    </row>
    <row r="1608" spans="1:4" x14ac:dyDescent="0.2">
      <c r="A1608">
        <f>'RFM summary'!A1603</f>
        <v>1602</v>
      </c>
      <c r="B1608">
        <f>'RFM summary'!B1603</f>
        <v>0</v>
      </c>
      <c r="C1608" s="2">
        <f>'RFM summary'!E1603</f>
        <v>0</v>
      </c>
      <c r="D1608">
        <f t="shared" si="24"/>
        <v>0</v>
      </c>
    </row>
    <row r="1609" spans="1:4" x14ac:dyDescent="0.2">
      <c r="A1609">
        <f>'RFM summary'!A1604</f>
        <v>1603</v>
      </c>
      <c r="B1609">
        <f>'RFM summary'!B1604</f>
        <v>0</v>
      </c>
      <c r="C1609" s="2">
        <f>'RFM summary'!E1604</f>
        <v>0</v>
      </c>
      <c r="D1609">
        <f t="shared" ref="D1609:D1672" si="25">IF(B1609=0,0,GAMMALN($B$1*B1609+$B$2)-GAMMALN($B$1*B1609)-GAMMALN($B$2)+$B$2*LN($B$3)+($B$1*B1609-1)*LN(C1609)+($B$1*B1609)*LN(B1609)-($B$1*B1609+$B$2)*LN($B$3+B1609*C1609))</f>
        <v>0</v>
      </c>
    </row>
    <row r="1610" spans="1:4" x14ac:dyDescent="0.2">
      <c r="A1610">
        <f>'RFM summary'!A1605</f>
        <v>1604</v>
      </c>
      <c r="B1610">
        <f>'RFM summary'!B1605</f>
        <v>0</v>
      </c>
      <c r="C1610" s="2">
        <f>'RFM summary'!E1605</f>
        <v>0</v>
      </c>
      <c r="D1610">
        <f t="shared" si="25"/>
        <v>0</v>
      </c>
    </row>
    <row r="1611" spans="1:4" x14ac:dyDescent="0.2">
      <c r="A1611">
        <f>'RFM summary'!A1606</f>
        <v>1605</v>
      </c>
      <c r="B1611">
        <f>'RFM summary'!B1606</f>
        <v>2</v>
      </c>
      <c r="C1611" s="2">
        <f>'RFM summary'!E1606</f>
        <v>87.46</v>
      </c>
      <c r="D1611">
        <f t="shared" si="25"/>
        <v>-6.5771818658151346</v>
      </c>
    </row>
    <row r="1612" spans="1:4" x14ac:dyDescent="0.2">
      <c r="A1612">
        <f>'RFM summary'!A1607</f>
        <v>1606</v>
      </c>
      <c r="B1612">
        <f>'RFM summary'!B1607</f>
        <v>0</v>
      </c>
      <c r="C1612" s="2">
        <f>'RFM summary'!E1607</f>
        <v>0</v>
      </c>
      <c r="D1612">
        <f t="shared" si="25"/>
        <v>0</v>
      </c>
    </row>
    <row r="1613" spans="1:4" x14ac:dyDescent="0.2">
      <c r="A1613">
        <f>'RFM summary'!A1608</f>
        <v>1607</v>
      </c>
      <c r="B1613">
        <f>'RFM summary'!B1608</f>
        <v>1</v>
      </c>
      <c r="C1613" s="2">
        <f>'RFM summary'!E1608</f>
        <v>14.96</v>
      </c>
      <c r="D1613">
        <f t="shared" si="25"/>
        <v>-3.5846438645270595</v>
      </c>
    </row>
    <row r="1614" spans="1:4" x14ac:dyDescent="0.2">
      <c r="A1614">
        <f>'RFM summary'!A1609</f>
        <v>1608</v>
      </c>
      <c r="B1614">
        <f>'RFM summary'!B1609</f>
        <v>1</v>
      </c>
      <c r="C1614" s="2">
        <f>'RFM summary'!E1609</f>
        <v>12.99</v>
      </c>
      <c r="D1614">
        <f t="shared" si="25"/>
        <v>-3.656402985390244</v>
      </c>
    </row>
    <row r="1615" spans="1:4" x14ac:dyDescent="0.2">
      <c r="A1615">
        <f>'RFM summary'!A1610</f>
        <v>1609</v>
      </c>
      <c r="B1615">
        <f>'RFM summary'!B1610</f>
        <v>1</v>
      </c>
      <c r="C1615" s="2">
        <f>'RFM summary'!E1610</f>
        <v>12.77</v>
      </c>
      <c r="D1615">
        <f t="shared" si="25"/>
        <v>-3.6684456497766291</v>
      </c>
    </row>
    <row r="1616" spans="1:4" x14ac:dyDescent="0.2">
      <c r="A1616">
        <f>'RFM summary'!A1611</f>
        <v>1610</v>
      </c>
      <c r="B1616">
        <f>'RFM summary'!B1611</f>
        <v>0</v>
      </c>
      <c r="C1616" s="2">
        <f>'RFM summary'!E1611</f>
        <v>0</v>
      </c>
      <c r="D1616">
        <f t="shared" si="25"/>
        <v>0</v>
      </c>
    </row>
    <row r="1617" spans="1:4" x14ac:dyDescent="0.2">
      <c r="A1617">
        <f>'RFM summary'!A1612</f>
        <v>1611</v>
      </c>
      <c r="B1617">
        <f>'RFM summary'!B1612</f>
        <v>3</v>
      </c>
      <c r="C1617" s="2">
        <f>'RFM summary'!E1612</f>
        <v>21.636666666666667</v>
      </c>
      <c r="D1617">
        <f t="shared" si="25"/>
        <v>-3.4969336915009848</v>
      </c>
    </row>
    <row r="1618" spans="1:4" x14ac:dyDescent="0.2">
      <c r="A1618">
        <f>'RFM summary'!A1613</f>
        <v>1612</v>
      </c>
      <c r="B1618">
        <f>'RFM summary'!B1613</f>
        <v>2</v>
      </c>
      <c r="C1618" s="2">
        <f>'RFM summary'!E1613</f>
        <v>14.664999999999999</v>
      </c>
      <c r="D1618">
        <f t="shared" si="25"/>
        <v>-3.6020889319163203</v>
      </c>
    </row>
    <row r="1619" spans="1:4" x14ac:dyDescent="0.2">
      <c r="A1619">
        <f>'RFM summary'!A1614</f>
        <v>1613</v>
      </c>
      <c r="B1619">
        <f>'RFM summary'!B1614</f>
        <v>0</v>
      </c>
      <c r="C1619" s="2">
        <f>'RFM summary'!E1614</f>
        <v>0</v>
      </c>
      <c r="D1619">
        <f t="shared" si="25"/>
        <v>0</v>
      </c>
    </row>
    <row r="1620" spans="1:4" x14ac:dyDescent="0.2">
      <c r="A1620">
        <f>'RFM summary'!A1615</f>
        <v>1614</v>
      </c>
      <c r="B1620">
        <f>'RFM summary'!B1615</f>
        <v>2</v>
      </c>
      <c r="C1620" s="2">
        <f>'RFM summary'!E1615</f>
        <v>21.13</v>
      </c>
      <c r="D1620">
        <f t="shared" si="25"/>
        <v>-3.52322844711275</v>
      </c>
    </row>
    <row r="1621" spans="1:4" x14ac:dyDescent="0.2">
      <c r="A1621">
        <f>'RFM summary'!A1616</f>
        <v>1615</v>
      </c>
      <c r="B1621">
        <f>'RFM summary'!B1616</f>
        <v>5</v>
      </c>
      <c r="C1621" s="2">
        <f>'RFM summary'!E1616</f>
        <v>39.963999999999999</v>
      </c>
      <c r="D1621">
        <f t="shared" si="25"/>
        <v>-4.3126378949943955</v>
      </c>
    </row>
    <row r="1622" spans="1:4" x14ac:dyDescent="0.2">
      <c r="A1622">
        <f>'RFM summary'!A1617</f>
        <v>1616</v>
      </c>
      <c r="B1622">
        <f>'RFM summary'!B1617</f>
        <v>0</v>
      </c>
      <c r="C1622" s="2">
        <f>'RFM summary'!E1617</f>
        <v>0</v>
      </c>
      <c r="D1622">
        <f t="shared" si="25"/>
        <v>0</v>
      </c>
    </row>
    <row r="1623" spans="1:4" x14ac:dyDescent="0.2">
      <c r="A1623">
        <f>'RFM summary'!A1618</f>
        <v>1617</v>
      </c>
      <c r="B1623">
        <f>'RFM summary'!B1618</f>
        <v>1</v>
      </c>
      <c r="C1623" s="2">
        <f>'RFM summary'!E1618</f>
        <v>15.96</v>
      </c>
      <c r="D1623">
        <f t="shared" si="25"/>
        <v>-3.5683826327535826</v>
      </c>
    </row>
    <row r="1624" spans="1:4" x14ac:dyDescent="0.2">
      <c r="A1624">
        <f>'RFM summary'!A1619</f>
        <v>1618</v>
      </c>
      <c r="B1624">
        <f>'RFM summary'!B1619</f>
        <v>0</v>
      </c>
      <c r="C1624" s="2">
        <f>'RFM summary'!E1619</f>
        <v>0</v>
      </c>
      <c r="D1624">
        <f t="shared" si="25"/>
        <v>0</v>
      </c>
    </row>
    <row r="1625" spans="1:4" x14ac:dyDescent="0.2">
      <c r="A1625">
        <f>'RFM summary'!A1620</f>
        <v>1619</v>
      </c>
      <c r="B1625">
        <f>'RFM summary'!B1620</f>
        <v>0</v>
      </c>
      <c r="C1625" s="2">
        <f>'RFM summary'!E1620</f>
        <v>0</v>
      </c>
      <c r="D1625">
        <f t="shared" si="25"/>
        <v>0</v>
      </c>
    </row>
    <row r="1626" spans="1:4" x14ac:dyDescent="0.2">
      <c r="A1626">
        <f>'RFM summary'!A1621</f>
        <v>1620</v>
      </c>
      <c r="B1626">
        <f>'RFM summary'!B1621</f>
        <v>1</v>
      </c>
      <c r="C1626" s="2">
        <f>'RFM summary'!E1621</f>
        <v>10.77</v>
      </c>
      <c r="D1626">
        <f t="shared" si="25"/>
        <v>-3.8278248668913051</v>
      </c>
    </row>
    <row r="1627" spans="1:4" x14ac:dyDescent="0.2">
      <c r="A1627">
        <f>'RFM summary'!A1622</f>
        <v>1621</v>
      </c>
      <c r="B1627">
        <f>'RFM summary'!B1622</f>
        <v>1</v>
      </c>
      <c r="C1627" s="2">
        <f>'RFM summary'!E1622</f>
        <v>19.55</v>
      </c>
      <c r="D1627">
        <f t="shared" si="25"/>
        <v>-3.5850581474380583</v>
      </c>
    </row>
    <row r="1628" spans="1:4" x14ac:dyDescent="0.2">
      <c r="A1628">
        <f>'RFM summary'!A1623</f>
        <v>1622</v>
      </c>
      <c r="B1628">
        <f>'RFM summary'!B1623</f>
        <v>0</v>
      </c>
      <c r="C1628" s="2">
        <f>'RFM summary'!E1623</f>
        <v>0</v>
      </c>
      <c r="D1628">
        <f t="shared" si="25"/>
        <v>0</v>
      </c>
    </row>
    <row r="1629" spans="1:4" x14ac:dyDescent="0.2">
      <c r="A1629">
        <f>'RFM summary'!A1624</f>
        <v>1623</v>
      </c>
      <c r="B1629">
        <f>'RFM summary'!B1624</f>
        <v>0</v>
      </c>
      <c r="C1629" s="2">
        <f>'RFM summary'!E1624</f>
        <v>0</v>
      </c>
      <c r="D1629">
        <f t="shared" si="25"/>
        <v>0</v>
      </c>
    </row>
    <row r="1630" spans="1:4" x14ac:dyDescent="0.2">
      <c r="A1630">
        <f>'RFM summary'!A1625</f>
        <v>1624</v>
      </c>
      <c r="B1630">
        <f>'RFM summary'!B1625</f>
        <v>0</v>
      </c>
      <c r="C1630" s="2">
        <f>'RFM summary'!E1625</f>
        <v>0</v>
      </c>
      <c r="D1630">
        <f t="shared" si="25"/>
        <v>0</v>
      </c>
    </row>
    <row r="1631" spans="1:4" x14ac:dyDescent="0.2">
      <c r="A1631">
        <f>'RFM summary'!A1626</f>
        <v>1625</v>
      </c>
      <c r="B1631">
        <f>'RFM summary'!B1626</f>
        <v>0</v>
      </c>
      <c r="C1631" s="2">
        <f>'RFM summary'!E1626</f>
        <v>0</v>
      </c>
      <c r="D1631">
        <f t="shared" si="25"/>
        <v>0</v>
      </c>
    </row>
    <row r="1632" spans="1:4" x14ac:dyDescent="0.2">
      <c r="A1632">
        <f>'RFM summary'!A1627</f>
        <v>1626</v>
      </c>
      <c r="B1632">
        <f>'RFM summary'!B1627</f>
        <v>1</v>
      </c>
      <c r="C1632" s="2">
        <f>'RFM summary'!E1627</f>
        <v>48.36</v>
      </c>
      <c r="D1632">
        <f t="shared" si="25"/>
        <v>-4.8332671896583506</v>
      </c>
    </row>
    <row r="1633" spans="1:4" x14ac:dyDescent="0.2">
      <c r="A1633">
        <f>'RFM summary'!A1628</f>
        <v>1627</v>
      </c>
      <c r="B1633">
        <f>'RFM summary'!B1628</f>
        <v>0</v>
      </c>
      <c r="C1633" s="2">
        <f>'RFM summary'!E1628</f>
        <v>0</v>
      </c>
      <c r="D1633">
        <f t="shared" si="25"/>
        <v>0</v>
      </c>
    </row>
    <row r="1634" spans="1:4" x14ac:dyDescent="0.2">
      <c r="A1634">
        <f>'RFM summary'!A1629</f>
        <v>1628</v>
      </c>
      <c r="B1634">
        <f>'RFM summary'!B1629</f>
        <v>5</v>
      </c>
      <c r="C1634" s="2">
        <f>'RFM summary'!E1629</f>
        <v>28.81</v>
      </c>
      <c r="D1634">
        <f t="shared" si="25"/>
        <v>-3.7187342064810025</v>
      </c>
    </row>
    <row r="1635" spans="1:4" x14ac:dyDescent="0.2">
      <c r="A1635">
        <f>'RFM summary'!A1630</f>
        <v>1629</v>
      </c>
      <c r="B1635">
        <f>'RFM summary'!B1630</f>
        <v>1</v>
      </c>
      <c r="C1635" s="2">
        <f>'RFM summary'!E1630</f>
        <v>60.44</v>
      </c>
      <c r="D1635">
        <f t="shared" si="25"/>
        <v>-5.3955607519814848</v>
      </c>
    </row>
    <row r="1636" spans="1:4" x14ac:dyDescent="0.2">
      <c r="A1636">
        <f>'RFM summary'!A1631</f>
        <v>1630</v>
      </c>
      <c r="B1636">
        <f>'RFM summary'!B1631</f>
        <v>0</v>
      </c>
      <c r="C1636" s="2">
        <f>'RFM summary'!E1631</f>
        <v>0</v>
      </c>
      <c r="D1636">
        <f t="shared" si="25"/>
        <v>0</v>
      </c>
    </row>
    <row r="1637" spans="1:4" x14ac:dyDescent="0.2">
      <c r="A1637">
        <f>'RFM summary'!A1632</f>
        <v>1631</v>
      </c>
      <c r="B1637">
        <f>'RFM summary'!B1632</f>
        <v>1</v>
      </c>
      <c r="C1637" s="2">
        <f>'RFM summary'!E1632</f>
        <v>12.49</v>
      </c>
      <c r="D1637">
        <f t="shared" si="25"/>
        <v>-3.6851534939225274</v>
      </c>
    </row>
    <row r="1638" spans="1:4" x14ac:dyDescent="0.2">
      <c r="A1638">
        <f>'RFM summary'!A1633</f>
        <v>1632</v>
      </c>
      <c r="B1638">
        <f>'RFM summary'!B1633</f>
        <v>0</v>
      </c>
      <c r="C1638" s="2">
        <f>'RFM summary'!E1633</f>
        <v>0</v>
      </c>
      <c r="D1638">
        <f t="shared" si="25"/>
        <v>0</v>
      </c>
    </row>
    <row r="1639" spans="1:4" x14ac:dyDescent="0.2">
      <c r="A1639">
        <f>'RFM summary'!A1634</f>
        <v>1633</v>
      </c>
      <c r="B1639">
        <f>'RFM summary'!B1634</f>
        <v>4</v>
      </c>
      <c r="C1639" s="2">
        <f>'RFM summary'!E1634</f>
        <v>39.377499999999998</v>
      </c>
      <c r="D1639">
        <f t="shared" si="25"/>
        <v>-4.2877227243113794</v>
      </c>
    </row>
    <row r="1640" spans="1:4" x14ac:dyDescent="0.2">
      <c r="A1640">
        <f>'RFM summary'!A1635</f>
        <v>1634</v>
      </c>
      <c r="B1640">
        <f>'RFM summary'!B1635</f>
        <v>0</v>
      </c>
      <c r="C1640" s="2">
        <f>'RFM summary'!E1635</f>
        <v>0</v>
      </c>
      <c r="D1640">
        <f t="shared" si="25"/>
        <v>0</v>
      </c>
    </row>
    <row r="1641" spans="1:4" x14ac:dyDescent="0.2">
      <c r="A1641">
        <f>'RFM summary'!A1636</f>
        <v>1635</v>
      </c>
      <c r="B1641">
        <f>'RFM summary'!B1636</f>
        <v>0</v>
      </c>
      <c r="C1641" s="2">
        <f>'RFM summary'!E1636</f>
        <v>0</v>
      </c>
      <c r="D1641">
        <f t="shared" si="25"/>
        <v>0</v>
      </c>
    </row>
    <row r="1642" spans="1:4" x14ac:dyDescent="0.2">
      <c r="A1642">
        <f>'RFM summary'!A1637</f>
        <v>1636</v>
      </c>
      <c r="B1642">
        <f>'RFM summary'!B1637</f>
        <v>0</v>
      </c>
      <c r="C1642" s="2">
        <f>'RFM summary'!E1637</f>
        <v>0</v>
      </c>
      <c r="D1642">
        <f t="shared" si="25"/>
        <v>0</v>
      </c>
    </row>
    <row r="1643" spans="1:4" x14ac:dyDescent="0.2">
      <c r="A1643">
        <f>'RFM summary'!A1638</f>
        <v>1637</v>
      </c>
      <c r="B1643">
        <f>'RFM summary'!B1638</f>
        <v>0</v>
      </c>
      <c r="C1643" s="2">
        <f>'RFM summary'!E1638</f>
        <v>0</v>
      </c>
      <c r="D1643">
        <f t="shared" si="25"/>
        <v>0</v>
      </c>
    </row>
    <row r="1644" spans="1:4" x14ac:dyDescent="0.2">
      <c r="A1644">
        <f>'RFM summary'!A1639</f>
        <v>1638</v>
      </c>
      <c r="B1644">
        <f>'RFM summary'!B1639</f>
        <v>0</v>
      </c>
      <c r="C1644" s="2">
        <f>'RFM summary'!E1639</f>
        <v>0</v>
      </c>
      <c r="D1644">
        <f t="shared" si="25"/>
        <v>0</v>
      </c>
    </row>
    <row r="1645" spans="1:4" x14ac:dyDescent="0.2">
      <c r="A1645">
        <f>'RFM summary'!A1640</f>
        <v>1639</v>
      </c>
      <c r="B1645">
        <f>'RFM summary'!B1640</f>
        <v>4</v>
      </c>
      <c r="C1645" s="2">
        <f>'RFM summary'!E1640</f>
        <v>27.34</v>
      </c>
      <c r="D1645">
        <f t="shared" si="25"/>
        <v>-3.6651780807816294</v>
      </c>
    </row>
    <row r="1646" spans="1:4" x14ac:dyDescent="0.2">
      <c r="A1646">
        <f>'RFM summary'!A1641</f>
        <v>1640</v>
      </c>
      <c r="B1646">
        <f>'RFM summary'!B1641</f>
        <v>3</v>
      </c>
      <c r="C1646" s="2">
        <f>'RFM summary'!E1641</f>
        <v>41.36</v>
      </c>
      <c r="D1646">
        <f t="shared" si="25"/>
        <v>-4.4086473063926235</v>
      </c>
    </row>
    <row r="1647" spans="1:4" x14ac:dyDescent="0.2">
      <c r="A1647">
        <f>'RFM summary'!A1642</f>
        <v>1641</v>
      </c>
      <c r="B1647">
        <f>'RFM summary'!B1642</f>
        <v>0</v>
      </c>
      <c r="C1647" s="2">
        <f>'RFM summary'!E1642</f>
        <v>0</v>
      </c>
      <c r="D1647">
        <f t="shared" si="25"/>
        <v>0</v>
      </c>
    </row>
    <row r="1648" spans="1:4" x14ac:dyDescent="0.2">
      <c r="A1648">
        <f>'RFM summary'!A1643</f>
        <v>1642</v>
      </c>
      <c r="B1648">
        <f>'RFM summary'!B1643</f>
        <v>0</v>
      </c>
      <c r="C1648" s="2">
        <f>'RFM summary'!E1643</f>
        <v>0</v>
      </c>
      <c r="D1648">
        <f t="shared" si="25"/>
        <v>0</v>
      </c>
    </row>
    <row r="1649" spans="1:4" x14ac:dyDescent="0.2">
      <c r="A1649">
        <f>'RFM summary'!A1644</f>
        <v>1643</v>
      </c>
      <c r="B1649">
        <f>'RFM summary'!B1644</f>
        <v>0</v>
      </c>
      <c r="C1649" s="2">
        <f>'RFM summary'!E1644</f>
        <v>0</v>
      </c>
      <c r="D1649">
        <f t="shared" si="25"/>
        <v>0</v>
      </c>
    </row>
    <row r="1650" spans="1:4" x14ac:dyDescent="0.2">
      <c r="A1650">
        <f>'RFM summary'!A1645</f>
        <v>1644</v>
      </c>
      <c r="B1650">
        <f>'RFM summary'!B1645</f>
        <v>1</v>
      </c>
      <c r="C1650" s="2">
        <f>'RFM summary'!E1645</f>
        <v>33.86</v>
      </c>
      <c r="D1650">
        <f t="shared" si="25"/>
        <v>-4.1278880910524975</v>
      </c>
    </row>
    <row r="1651" spans="1:4" x14ac:dyDescent="0.2">
      <c r="A1651">
        <f>'RFM summary'!A1646</f>
        <v>1645</v>
      </c>
      <c r="B1651">
        <f>'RFM summary'!B1646</f>
        <v>0</v>
      </c>
      <c r="C1651" s="2">
        <f>'RFM summary'!E1646</f>
        <v>0</v>
      </c>
      <c r="D1651">
        <f t="shared" si="25"/>
        <v>0</v>
      </c>
    </row>
    <row r="1652" spans="1:4" x14ac:dyDescent="0.2">
      <c r="A1652">
        <f>'RFM summary'!A1647</f>
        <v>1646</v>
      </c>
      <c r="B1652">
        <f>'RFM summary'!B1647</f>
        <v>1</v>
      </c>
      <c r="C1652" s="2">
        <f>'RFM summary'!E1647</f>
        <v>38.31</v>
      </c>
      <c r="D1652">
        <f t="shared" si="25"/>
        <v>-4.3432901079347914</v>
      </c>
    </row>
    <row r="1653" spans="1:4" x14ac:dyDescent="0.2">
      <c r="A1653">
        <f>'RFM summary'!A1648</f>
        <v>1647</v>
      </c>
      <c r="B1653">
        <f>'RFM summary'!B1648</f>
        <v>0</v>
      </c>
      <c r="C1653" s="2">
        <f>'RFM summary'!E1648</f>
        <v>0</v>
      </c>
      <c r="D1653">
        <f t="shared" si="25"/>
        <v>0</v>
      </c>
    </row>
    <row r="1654" spans="1:4" x14ac:dyDescent="0.2">
      <c r="A1654">
        <f>'RFM summary'!A1649</f>
        <v>1648</v>
      </c>
      <c r="B1654">
        <f>'RFM summary'!B1649</f>
        <v>2</v>
      </c>
      <c r="C1654" s="2">
        <f>'RFM summary'!E1649</f>
        <v>20.350000000000001</v>
      </c>
      <c r="D1654">
        <f t="shared" si="25"/>
        <v>-3.5105634391427216</v>
      </c>
    </row>
    <row r="1655" spans="1:4" x14ac:dyDescent="0.2">
      <c r="A1655">
        <f>'RFM summary'!A1650</f>
        <v>1649</v>
      </c>
      <c r="B1655">
        <f>'RFM summary'!B1650</f>
        <v>0</v>
      </c>
      <c r="C1655" s="2">
        <f>'RFM summary'!E1650</f>
        <v>0</v>
      </c>
      <c r="D1655">
        <f t="shared" si="25"/>
        <v>0</v>
      </c>
    </row>
    <row r="1656" spans="1:4" x14ac:dyDescent="0.2">
      <c r="A1656">
        <f>'RFM summary'!A1651</f>
        <v>1650</v>
      </c>
      <c r="B1656">
        <f>'RFM summary'!B1651</f>
        <v>0</v>
      </c>
      <c r="C1656" s="2">
        <f>'RFM summary'!E1651</f>
        <v>0</v>
      </c>
      <c r="D1656">
        <f t="shared" si="25"/>
        <v>0</v>
      </c>
    </row>
    <row r="1657" spans="1:4" x14ac:dyDescent="0.2">
      <c r="A1657">
        <f>'RFM summary'!A1652</f>
        <v>1651</v>
      </c>
      <c r="B1657">
        <f>'RFM summary'!B1652</f>
        <v>0</v>
      </c>
      <c r="C1657" s="2">
        <f>'RFM summary'!E1652</f>
        <v>0</v>
      </c>
      <c r="D1657">
        <f t="shared" si="25"/>
        <v>0</v>
      </c>
    </row>
    <row r="1658" spans="1:4" x14ac:dyDescent="0.2">
      <c r="A1658">
        <f>'RFM summary'!A1653</f>
        <v>1652</v>
      </c>
      <c r="B1658">
        <f>'RFM summary'!B1653</f>
        <v>2</v>
      </c>
      <c r="C1658" s="2">
        <f>'RFM summary'!E1653</f>
        <v>12.565</v>
      </c>
      <c r="D1658">
        <f t="shared" si="25"/>
        <v>-3.7792682188626685</v>
      </c>
    </row>
    <row r="1659" spans="1:4" x14ac:dyDescent="0.2">
      <c r="A1659">
        <f>'RFM summary'!A1654</f>
        <v>1653</v>
      </c>
      <c r="B1659">
        <f>'RFM summary'!B1654</f>
        <v>4</v>
      </c>
      <c r="C1659" s="2">
        <f>'RFM summary'!E1654</f>
        <v>23.695</v>
      </c>
      <c r="D1659">
        <f t="shared" si="25"/>
        <v>-3.5283206085708798</v>
      </c>
    </row>
    <row r="1660" spans="1:4" x14ac:dyDescent="0.2">
      <c r="A1660">
        <f>'RFM summary'!A1655</f>
        <v>1654</v>
      </c>
      <c r="B1660">
        <f>'RFM summary'!B1655</f>
        <v>0</v>
      </c>
      <c r="C1660" s="2">
        <f>'RFM summary'!E1655</f>
        <v>0</v>
      </c>
      <c r="D1660">
        <f t="shared" si="25"/>
        <v>0</v>
      </c>
    </row>
    <row r="1661" spans="1:4" x14ac:dyDescent="0.2">
      <c r="A1661">
        <f>'RFM summary'!A1656</f>
        <v>1655</v>
      </c>
      <c r="B1661">
        <f>'RFM summary'!B1656</f>
        <v>0</v>
      </c>
      <c r="C1661" s="2">
        <f>'RFM summary'!E1656</f>
        <v>0</v>
      </c>
      <c r="D1661">
        <f t="shared" si="25"/>
        <v>0</v>
      </c>
    </row>
    <row r="1662" spans="1:4" x14ac:dyDescent="0.2">
      <c r="A1662">
        <f>'RFM summary'!A1657</f>
        <v>1656</v>
      </c>
      <c r="B1662">
        <f>'RFM summary'!B1657</f>
        <v>0</v>
      </c>
      <c r="C1662" s="2">
        <f>'RFM summary'!E1657</f>
        <v>0</v>
      </c>
      <c r="D1662">
        <f t="shared" si="25"/>
        <v>0</v>
      </c>
    </row>
    <row r="1663" spans="1:4" x14ac:dyDescent="0.2">
      <c r="A1663">
        <f>'RFM summary'!A1658</f>
        <v>1657</v>
      </c>
      <c r="B1663">
        <f>'RFM summary'!B1658</f>
        <v>0</v>
      </c>
      <c r="C1663" s="2">
        <f>'RFM summary'!E1658</f>
        <v>0</v>
      </c>
      <c r="D1663">
        <f t="shared" si="25"/>
        <v>0</v>
      </c>
    </row>
    <row r="1664" spans="1:4" x14ac:dyDescent="0.2">
      <c r="A1664">
        <f>'RFM summary'!A1659</f>
        <v>1658</v>
      </c>
      <c r="B1664">
        <f>'RFM summary'!B1659</f>
        <v>2</v>
      </c>
      <c r="C1664" s="2">
        <f>'RFM summary'!E1659</f>
        <v>38.725000000000001</v>
      </c>
      <c r="D1664">
        <f t="shared" si="25"/>
        <v>-4.2911974622767275</v>
      </c>
    </row>
    <row r="1665" spans="1:4" x14ac:dyDescent="0.2">
      <c r="A1665">
        <f>'RFM summary'!A1660</f>
        <v>1659</v>
      </c>
      <c r="B1665">
        <f>'RFM summary'!B1660</f>
        <v>0</v>
      </c>
      <c r="C1665" s="2">
        <f>'RFM summary'!E1660</f>
        <v>0</v>
      </c>
      <c r="D1665">
        <f t="shared" si="25"/>
        <v>0</v>
      </c>
    </row>
    <row r="1666" spans="1:4" x14ac:dyDescent="0.2">
      <c r="A1666">
        <f>'RFM summary'!A1661</f>
        <v>1660</v>
      </c>
      <c r="B1666">
        <f>'RFM summary'!B1661</f>
        <v>0</v>
      </c>
      <c r="C1666" s="2">
        <f>'RFM summary'!E1661</f>
        <v>0</v>
      </c>
      <c r="D1666">
        <f t="shared" si="25"/>
        <v>0</v>
      </c>
    </row>
    <row r="1667" spans="1:4" x14ac:dyDescent="0.2">
      <c r="A1667">
        <f>'RFM summary'!A1662</f>
        <v>1661</v>
      </c>
      <c r="B1667">
        <f>'RFM summary'!B1662</f>
        <v>0</v>
      </c>
      <c r="C1667" s="2">
        <f>'RFM summary'!E1662</f>
        <v>0</v>
      </c>
      <c r="D1667">
        <f t="shared" si="25"/>
        <v>0</v>
      </c>
    </row>
    <row r="1668" spans="1:4" x14ac:dyDescent="0.2">
      <c r="A1668">
        <f>'RFM summary'!A1663</f>
        <v>1662</v>
      </c>
      <c r="B1668">
        <f>'RFM summary'!B1663</f>
        <v>1</v>
      </c>
      <c r="C1668" s="2">
        <f>'RFM summary'!E1663</f>
        <v>14.96</v>
      </c>
      <c r="D1668">
        <f t="shared" si="25"/>
        <v>-3.5846438645270595</v>
      </c>
    </row>
    <row r="1669" spans="1:4" x14ac:dyDescent="0.2">
      <c r="A1669">
        <f>'RFM summary'!A1664</f>
        <v>1663</v>
      </c>
      <c r="B1669">
        <f>'RFM summary'!B1664</f>
        <v>0</v>
      </c>
      <c r="C1669" s="2">
        <f>'RFM summary'!E1664</f>
        <v>0</v>
      </c>
      <c r="D1669">
        <f t="shared" si="25"/>
        <v>0</v>
      </c>
    </row>
    <row r="1670" spans="1:4" x14ac:dyDescent="0.2">
      <c r="A1670">
        <f>'RFM summary'!A1665</f>
        <v>1664</v>
      </c>
      <c r="B1670">
        <f>'RFM summary'!B1665</f>
        <v>1</v>
      </c>
      <c r="C1670" s="2">
        <f>'RFM summary'!E1665</f>
        <v>24.73</v>
      </c>
      <c r="D1670">
        <f t="shared" si="25"/>
        <v>-3.7307875940354833</v>
      </c>
    </row>
    <row r="1671" spans="1:4" x14ac:dyDescent="0.2">
      <c r="A1671">
        <f>'RFM summary'!A1666</f>
        <v>1665</v>
      </c>
      <c r="B1671">
        <f>'RFM summary'!B1666</f>
        <v>1</v>
      </c>
      <c r="C1671" s="2">
        <f>'RFM summary'!E1666</f>
        <v>18.36</v>
      </c>
      <c r="D1671">
        <f t="shared" si="25"/>
        <v>-3.5689703061138189</v>
      </c>
    </row>
    <row r="1672" spans="1:4" x14ac:dyDescent="0.2">
      <c r="A1672">
        <f>'RFM summary'!A1667</f>
        <v>1666</v>
      </c>
      <c r="B1672">
        <f>'RFM summary'!B1667</f>
        <v>0</v>
      </c>
      <c r="C1672" s="2">
        <f>'RFM summary'!E1667</f>
        <v>0</v>
      </c>
      <c r="D1672">
        <f t="shared" si="25"/>
        <v>0</v>
      </c>
    </row>
    <row r="1673" spans="1:4" x14ac:dyDescent="0.2">
      <c r="A1673">
        <f>'RFM summary'!A1668</f>
        <v>1667</v>
      </c>
      <c r="B1673">
        <f>'RFM summary'!B1668</f>
        <v>0</v>
      </c>
      <c r="C1673" s="2">
        <f>'RFM summary'!E1668</f>
        <v>0</v>
      </c>
      <c r="D1673">
        <f t="shared" ref="D1673:D1736" si="26">IF(B1673=0,0,GAMMALN($B$1*B1673+$B$2)-GAMMALN($B$1*B1673)-GAMMALN($B$2)+$B$2*LN($B$3)+($B$1*B1673-1)*LN(C1673)+($B$1*B1673)*LN(B1673)-($B$1*B1673+$B$2)*LN($B$3+B1673*C1673))</f>
        <v>0</v>
      </c>
    </row>
    <row r="1674" spans="1:4" x14ac:dyDescent="0.2">
      <c r="A1674">
        <f>'RFM summary'!A1669</f>
        <v>1668</v>
      </c>
      <c r="B1674">
        <f>'RFM summary'!B1669</f>
        <v>3</v>
      </c>
      <c r="C1674" s="2">
        <f>'RFM summary'!E1669</f>
        <v>21.01</v>
      </c>
      <c r="D1674">
        <f t="shared" si="26"/>
        <v>-3.4860708013569877</v>
      </c>
    </row>
    <row r="1675" spans="1:4" x14ac:dyDescent="0.2">
      <c r="A1675">
        <f>'RFM summary'!A1670</f>
        <v>1669</v>
      </c>
      <c r="B1675">
        <f>'RFM summary'!B1670</f>
        <v>3</v>
      </c>
      <c r="C1675" s="2">
        <f>'RFM summary'!E1670</f>
        <v>23.29</v>
      </c>
      <c r="D1675">
        <f t="shared" si="26"/>
        <v>-3.5372751669249567</v>
      </c>
    </row>
    <row r="1676" spans="1:4" x14ac:dyDescent="0.2">
      <c r="A1676">
        <f>'RFM summary'!A1671</f>
        <v>1670</v>
      </c>
      <c r="B1676">
        <f>'RFM summary'!B1671</f>
        <v>0</v>
      </c>
      <c r="C1676" s="2">
        <f>'RFM summary'!E1671</f>
        <v>0</v>
      </c>
      <c r="D1676">
        <f t="shared" si="26"/>
        <v>0</v>
      </c>
    </row>
    <row r="1677" spans="1:4" x14ac:dyDescent="0.2">
      <c r="A1677">
        <f>'RFM summary'!A1672</f>
        <v>1671</v>
      </c>
      <c r="B1677">
        <f>'RFM summary'!B1672</f>
        <v>2</v>
      </c>
      <c r="C1677" s="2">
        <f>'RFM summary'!E1672</f>
        <v>45.185000000000002</v>
      </c>
      <c r="D1677">
        <f t="shared" si="26"/>
        <v>-4.6323931593234846</v>
      </c>
    </row>
    <row r="1678" spans="1:4" x14ac:dyDescent="0.2">
      <c r="A1678">
        <f>'RFM summary'!A1673</f>
        <v>1672</v>
      </c>
      <c r="B1678">
        <f>'RFM summary'!B1673</f>
        <v>0</v>
      </c>
      <c r="C1678" s="2">
        <f>'RFM summary'!E1673</f>
        <v>0</v>
      </c>
      <c r="D1678">
        <f t="shared" si="26"/>
        <v>0</v>
      </c>
    </row>
    <row r="1679" spans="1:4" x14ac:dyDescent="0.2">
      <c r="A1679">
        <f>'RFM summary'!A1674</f>
        <v>1673</v>
      </c>
      <c r="B1679">
        <f>'RFM summary'!B1674</f>
        <v>1</v>
      </c>
      <c r="C1679" s="2">
        <f>'RFM summary'!E1674</f>
        <v>56.77</v>
      </c>
      <c r="D1679">
        <f t="shared" si="26"/>
        <v>-5.2289964254651622</v>
      </c>
    </row>
    <row r="1680" spans="1:4" x14ac:dyDescent="0.2">
      <c r="A1680">
        <f>'RFM summary'!A1675</f>
        <v>1674</v>
      </c>
      <c r="B1680">
        <f>'RFM summary'!B1675</f>
        <v>0</v>
      </c>
      <c r="C1680" s="2">
        <f>'RFM summary'!E1675</f>
        <v>0</v>
      </c>
      <c r="D1680">
        <f t="shared" si="26"/>
        <v>0</v>
      </c>
    </row>
    <row r="1681" spans="1:4" x14ac:dyDescent="0.2">
      <c r="A1681">
        <f>'RFM summary'!A1676</f>
        <v>1675</v>
      </c>
      <c r="B1681">
        <f>'RFM summary'!B1676</f>
        <v>1</v>
      </c>
      <c r="C1681" s="2">
        <f>'RFM summary'!E1676</f>
        <v>28.74</v>
      </c>
      <c r="D1681">
        <f t="shared" si="26"/>
        <v>-3.8927692028917704</v>
      </c>
    </row>
    <row r="1682" spans="1:4" x14ac:dyDescent="0.2">
      <c r="A1682">
        <f>'RFM summary'!A1677</f>
        <v>1676</v>
      </c>
      <c r="B1682">
        <f>'RFM summary'!B1677</f>
        <v>0</v>
      </c>
      <c r="C1682" s="2">
        <f>'RFM summary'!E1677</f>
        <v>0</v>
      </c>
      <c r="D1682">
        <f t="shared" si="26"/>
        <v>0</v>
      </c>
    </row>
    <row r="1683" spans="1:4" x14ac:dyDescent="0.2">
      <c r="A1683">
        <f>'RFM summary'!A1678</f>
        <v>1677</v>
      </c>
      <c r="B1683">
        <f>'RFM summary'!B1678</f>
        <v>0</v>
      </c>
      <c r="C1683" s="2">
        <f>'RFM summary'!E1678</f>
        <v>0</v>
      </c>
      <c r="D1683">
        <f t="shared" si="26"/>
        <v>0</v>
      </c>
    </row>
    <row r="1684" spans="1:4" x14ac:dyDescent="0.2">
      <c r="A1684">
        <f>'RFM summary'!A1679</f>
        <v>1678</v>
      </c>
      <c r="B1684">
        <f>'RFM summary'!B1679</f>
        <v>0</v>
      </c>
      <c r="C1684" s="2">
        <f>'RFM summary'!E1679</f>
        <v>0</v>
      </c>
      <c r="D1684">
        <f t="shared" si="26"/>
        <v>0</v>
      </c>
    </row>
    <row r="1685" spans="1:4" x14ac:dyDescent="0.2">
      <c r="A1685">
        <f>'RFM summary'!A1680</f>
        <v>1679</v>
      </c>
      <c r="B1685">
        <f>'RFM summary'!B1680</f>
        <v>5</v>
      </c>
      <c r="C1685" s="2">
        <f>'RFM summary'!E1680</f>
        <v>63.188000000000002</v>
      </c>
      <c r="D1685">
        <f t="shared" si="26"/>
        <v>-5.5510626651152108</v>
      </c>
    </row>
    <row r="1686" spans="1:4" x14ac:dyDescent="0.2">
      <c r="A1686">
        <f>'RFM summary'!A1681</f>
        <v>1680</v>
      </c>
      <c r="B1686">
        <f>'RFM summary'!B1681</f>
        <v>1</v>
      </c>
      <c r="C1686" s="2">
        <f>'RFM summary'!E1681</f>
        <v>22.54</v>
      </c>
      <c r="D1686">
        <f t="shared" si="26"/>
        <v>-3.6573468267160862</v>
      </c>
    </row>
    <row r="1687" spans="1:4" x14ac:dyDescent="0.2">
      <c r="A1687">
        <f>'RFM summary'!A1682</f>
        <v>1681</v>
      </c>
      <c r="B1687">
        <f>'RFM summary'!B1682</f>
        <v>3</v>
      </c>
      <c r="C1687" s="2">
        <f>'RFM summary'!E1682</f>
        <v>13.233333333333334</v>
      </c>
      <c r="D1687">
        <f t="shared" si="26"/>
        <v>-3.7545622527830886</v>
      </c>
    </row>
    <row r="1688" spans="1:4" x14ac:dyDescent="0.2">
      <c r="A1688">
        <f>'RFM summary'!A1683</f>
        <v>1682</v>
      </c>
      <c r="B1688">
        <f>'RFM summary'!B1683</f>
        <v>0</v>
      </c>
      <c r="C1688" s="2">
        <f>'RFM summary'!E1683</f>
        <v>0</v>
      </c>
      <c r="D1688">
        <f t="shared" si="26"/>
        <v>0</v>
      </c>
    </row>
    <row r="1689" spans="1:4" x14ac:dyDescent="0.2">
      <c r="A1689">
        <f>'RFM summary'!A1684</f>
        <v>1683</v>
      </c>
      <c r="B1689">
        <f>'RFM summary'!B1684</f>
        <v>2</v>
      </c>
      <c r="C1689" s="2">
        <f>'RFM summary'!E1684</f>
        <v>11.77</v>
      </c>
      <c r="D1689">
        <f t="shared" si="26"/>
        <v>-3.8815096039214296</v>
      </c>
    </row>
    <row r="1690" spans="1:4" x14ac:dyDescent="0.2">
      <c r="A1690">
        <f>'RFM summary'!A1685</f>
        <v>1684</v>
      </c>
      <c r="B1690">
        <f>'RFM summary'!B1685</f>
        <v>1</v>
      </c>
      <c r="C1690" s="2">
        <f>'RFM summary'!E1685</f>
        <v>25.99</v>
      </c>
      <c r="D1690">
        <f t="shared" si="26"/>
        <v>-3.7785417964655323</v>
      </c>
    </row>
    <row r="1691" spans="1:4" x14ac:dyDescent="0.2">
      <c r="A1691">
        <f>'RFM summary'!A1686</f>
        <v>1685</v>
      </c>
      <c r="B1691">
        <f>'RFM summary'!B1686</f>
        <v>0</v>
      </c>
      <c r="C1691" s="2">
        <f>'RFM summary'!E1686</f>
        <v>0</v>
      </c>
      <c r="D1691">
        <f t="shared" si="26"/>
        <v>0</v>
      </c>
    </row>
    <row r="1692" spans="1:4" x14ac:dyDescent="0.2">
      <c r="A1692">
        <f>'RFM summary'!A1687</f>
        <v>1686</v>
      </c>
      <c r="B1692">
        <f>'RFM summary'!B1687</f>
        <v>1</v>
      </c>
      <c r="C1692" s="2">
        <f>'RFM summary'!E1687</f>
        <v>28.08</v>
      </c>
      <c r="D1692">
        <f t="shared" si="26"/>
        <v>-3.8643180868106128</v>
      </c>
    </row>
    <row r="1693" spans="1:4" x14ac:dyDescent="0.2">
      <c r="A1693">
        <f>'RFM summary'!A1688</f>
        <v>1687</v>
      </c>
      <c r="B1693">
        <f>'RFM summary'!B1688</f>
        <v>0</v>
      </c>
      <c r="C1693" s="2">
        <f>'RFM summary'!E1688</f>
        <v>0</v>
      </c>
      <c r="D1693">
        <f t="shared" si="26"/>
        <v>0</v>
      </c>
    </row>
    <row r="1694" spans="1:4" x14ac:dyDescent="0.2">
      <c r="A1694">
        <f>'RFM summary'!A1689</f>
        <v>1688</v>
      </c>
      <c r="B1694">
        <f>'RFM summary'!B1689</f>
        <v>0</v>
      </c>
      <c r="C1694" s="2">
        <f>'RFM summary'!E1689</f>
        <v>0</v>
      </c>
      <c r="D1694">
        <f t="shared" si="26"/>
        <v>0</v>
      </c>
    </row>
    <row r="1695" spans="1:4" x14ac:dyDescent="0.2">
      <c r="A1695">
        <f>'RFM summary'!A1690</f>
        <v>1689</v>
      </c>
      <c r="B1695">
        <f>'RFM summary'!B1690</f>
        <v>0</v>
      </c>
      <c r="C1695" s="2">
        <f>'RFM summary'!E1690</f>
        <v>0</v>
      </c>
      <c r="D1695">
        <f t="shared" si="26"/>
        <v>0</v>
      </c>
    </row>
    <row r="1696" spans="1:4" x14ac:dyDescent="0.2">
      <c r="A1696">
        <f>'RFM summary'!A1691</f>
        <v>1690</v>
      </c>
      <c r="B1696">
        <f>'RFM summary'!B1691</f>
        <v>1</v>
      </c>
      <c r="C1696" s="2">
        <f>'RFM summary'!E1691</f>
        <v>13.97</v>
      </c>
      <c r="D1696">
        <f t="shared" si="26"/>
        <v>-3.6132360871932789</v>
      </c>
    </row>
    <row r="1697" spans="1:4" x14ac:dyDescent="0.2">
      <c r="A1697">
        <f>'RFM summary'!A1692</f>
        <v>1691</v>
      </c>
      <c r="B1697">
        <f>'RFM summary'!B1692</f>
        <v>0</v>
      </c>
      <c r="C1697" s="2">
        <f>'RFM summary'!E1692</f>
        <v>0</v>
      </c>
      <c r="D1697">
        <f t="shared" si="26"/>
        <v>0</v>
      </c>
    </row>
    <row r="1698" spans="1:4" x14ac:dyDescent="0.2">
      <c r="A1698">
        <f>'RFM summary'!A1693</f>
        <v>1692</v>
      </c>
      <c r="B1698">
        <f>'RFM summary'!B1693</f>
        <v>2</v>
      </c>
      <c r="C1698" s="2">
        <f>'RFM summary'!E1693</f>
        <v>39.805</v>
      </c>
      <c r="D1698">
        <f t="shared" si="26"/>
        <v>-4.3482620836960848</v>
      </c>
    </row>
    <row r="1699" spans="1:4" x14ac:dyDescent="0.2">
      <c r="A1699">
        <f>'RFM summary'!A1694</f>
        <v>1693</v>
      </c>
      <c r="B1699">
        <f>'RFM summary'!B1694</f>
        <v>0</v>
      </c>
      <c r="C1699" s="2">
        <f>'RFM summary'!E1694</f>
        <v>0</v>
      </c>
      <c r="D1699">
        <f t="shared" si="26"/>
        <v>0</v>
      </c>
    </row>
    <row r="1700" spans="1:4" x14ac:dyDescent="0.2">
      <c r="A1700">
        <f>'RFM summary'!A1695</f>
        <v>1694</v>
      </c>
      <c r="B1700">
        <f>'RFM summary'!B1695</f>
        <v>0</v>
      </c>
      <c r="C1700" s="2">
        <f>'RFM summary'!E1695</f>
        <v>0</v>
      </c>
      <c r="D1700">
        <f t="shared" si="26"/>
        <v>0</v>
      </c>
    </row>
    <row r="1701" spans="1:4" x14ac:dyDescent="0.2">
      <c r="A1701">
        <f>'RFM summary'!A1696</f>
        <v>1695</v>
      </c>
      <c r="B1701">
        <f>'RFM summary'!B1696</f>
        <v>0</v>
      </c>
      <c r="C1701" s="2">
        <f>'RFM summary'!E1696</f>
        <v>0</v>
      </c>
      <c r="D1701">
        <f t="shared" si="26"/>
        <v>0</v>
      </c>
    </row>
    <row r="1702" spans="1:4" x14ac:dyDescent="0.2">
      <c r="A1702">
        <f>'RFM summary'!A1697</f>
        <v>1696</v>
      </c>
      <c r="B1702">
        <f>'RFM summary'!B1697</f>
        <v>2</v>
      </c>
      <c r="C1702" s="2">
        <f>'RFM summary'!E1697</f>
        <v>245.21</v>
      </c>
      <c r="D1702">
        <f t="shared" si="26"/>
        <v>-10.597408290853892</v>
      </c>
    </row>
    <row r="1703" spans="1:4" x14ac:dyDescent="0.2">
      <c r="A1703">
        <f>'RFM summary'!A1698</f>
        <v>1697</v>
      </c>
      <c r="B1703">
        <f>'RFM summary'!B1698</f>
        <v>3</v>
      </c>
      <c r="C1703" s="2">
        <f>'RFM summary'!E1698</f>
        <v>24.75333333333333</v>
      </c>
      <c r="D1703">
        <f t="shared" si="26"/>
        <v>-3.5843691522041041</v>
      </c>
    </row>
    <row r="1704" spans="1:4" x14ac:dyDescent="0.2">
      <c r="A1704">
        <f>'RFM summary'!A1699</f>
        <v>1698</v>
      </c>
      <c r="B1704">
        <f>'RFM summary'!B1699</f>
        <v>0</v>
      </c>
      <c r="C1704" s="2">
        <f>'RFM summary'!E1699</f>
        <v>0</v>
      </c>
      <c r="D1704">
        <f t="shared" si="26"/>
        <v>0</v>
      </c>
    </row>
    <row r="1705" spans="1:4" x14ac:dyDescent="0.2">
      <c r="A1705">
        <f>'RFM summary'!A1700</f>
        <v>1699</v>
      </c>
      <c r="B1705">
        <f>'RFM summary'!B1700</f>
        <v>0</v>
      </c>
      <c r="C1705" s="2">
        <f>'RFM summary'!E1700</f>
        <v>0</v>
      </c>
      <c r="D1705">
        <f t="shared" si="26"/>
        <v>0</v>
      </c>
    </row>
    <row r="1706" spans="1:4" x14ac:dyDescent="0.2">
      <c r="A1706">
        <f>'RFM summary'!A1701</f>
        <v>1700</v>
      </c>
      <c r="B1706">
        <f>'RFM summary'!B1701</f>
        <v>5</v>
      </c>
      <c r="C1706" s="2">
        <f>'RFM summary'!E1701</f>
        <v>20.872000000000003</v>
      </c>
      <c r="D1706">
        <f t="shared" si="26"/>
        <v>-3.4550430454346497</v>
      </c>
    </row>
    <row r="1707" spans="1:4" x14ac:dyDescent="0.2">
      <c r="A1707">
        <f>'RFM summary'!A1702</f>
        <v>1701</v>
      </c>
      <c r="B1707">
        <f>'RFM summary'!B1702</f>
        <v>0</v>
      </c>
      <c r="C1707" s="2">
        <f>'RFM summary'!E1702</f>
        <v>0</v>
      </c>
      <c r="D1707">
        <f t="shared" si="26"/>
        <v>0</v>
      </c>
    </row>
    <row r="1708" spans="1:4" x14ac:dyDescent="0.2">
      <c r="A1708">
        <f>'RFM summary'!A1703</f>
        <v>1702</v>
      </c>
      <c r="B1708">
        <f>'RFM summary'!B1703</f>
        <v>2</v>
      </c>
      <c r="C1708" s="2">
        <f>'RFM summary'!E1703</f>
        <v>18.335000000000001</v>
      </c>
      <c r="D1708">
        <f t="shared" si="26"/>
        <v>-3.4996488654837847</v>
      </c>
    </row>
    <row r="1709" spans="1:4" x14ac:dyDescent="0.2">
      <c r="A1709">
        <f>'RFM summary'!A1704</f>
        <v>1703</v>
      </c>
      <c r="B1709">
        <f>'RFM summary'!B1704</f>
        <v>0</v>
      </c>
      <c r="C1709" s="2">
        <f>'RFM summary'!E1704</f>
        <v>0</v>
      </c>
      <c r="D1709">
        <f t="shared" si="26"/>
        <v>0</v>
      </c>
    </row>
    <row r="1710" spans="1:4" x14ac:dyDescent="0.2">
      <c r="A1710">
        <f>'RFM summary'!A1705</f>
        <v>1704</v>
      </c>
      <c r="B1710">
        <f>'RFM summary'!B1705</f>
        <v>0</v>
      </c>
      <c r="C1710" s="2">
        <f>'RFM summary'!E1705</f>
        <v>0</v>
      </c>
      <c r="D1710">
        <f t="shared" si="26"/>
        <v>0</v>
      </c>
    </row>
    <row r="1711" spans="1:4" x14ac:dyDescent="0.2">
      <c r="A1711">
        <f>'RFM summary'!A1706</f>
        <v>1705</v>
      </c>
      <c r="B1711">
        <f>'RFM summary'!B1706</f>
        <v>0</v>
      </c>
      <c r="C1711" s="2">
        <f>'RFM summary'!E1706</f>
        <v>0</v>
      </c>
      <c r="D1711">
        <f t="shared" si="26"/>
        <v>0</v>
      </c>
    </row>
    <row r="1712" spans="1:4" x14ac:dyDescent="0.2">
      <c r="A1712">
        <f>'RFM summary'!A1707</f>
        <v>1706</v>
      </c>
      <c r="B1712">
        <f>'RFM summary'!B1707</f>
        <v>0</v>
      </c>
      <c r="C1712" s="2">
        <f>'RFM summary'!E1707</f>
        <v>0</v>
      </c>
      <c r="D1712">
        <f t="shared" si="26"/>
        <v>0</v>
      </c>
    </row>
    <row r="1713" spans="1:4" x14ac:dyDescent="0.2">
      <c r="A1713">
        <f>'RFM summary'!A1708</f>
        <v>1707</v>
      </c>
      <c r="B1713">
        <f>'RFM summary'!B1708</f>
        <v>0</v>
      </c>
      <c r="C1713" s="2">
        <f>'RFM summary'!E1708</f>
        <v>0</v>
      </c>
      <c r="D1713">
        <f t="shared" si="26"/>
        <v>0</v>
      </c>
    </row>
    <row r="1714" spans="1:4" x14ac:dyDescent="0.2">
      <c r="A1714">
        <f>'RFM summary'!A1709</f>
        <v>1708</v>
      </c>
      <c r="B1714">
        <f>'RFM summary'!B1709</f>
        <v>1</v>
      </c>
      <c r="C1714" s="2">
        <f>'RFM summary'!E1709</f>
        <v>5.78</v>
      </c>
      <c r="D1714">
        <f t="shared" si="26"/>
        <v>-4.9846344159693068</v>
      </c>
    </row>
    <row r="1715" spans="1:4" x14ac:dyDescent="0.2">
      <c r="A1715">
        <f>'RFM summary'!A1710</f>
        <v>1709</v>
      </c>
      <c r="B1715">
        <f>'RFM summary'!B1710</f>
        <v>1</v>
      </c>
      <c r="C1715" s="2">
        <f>'RFM summary'!E1710</f>
        <v>14.96</v>
      </c>
      <c r="D1715">
        <f t="shared" si="26"/>
        <v>-3.5846438645270595</v>
      </c>
    </row>
    <row r="1716" spans="1:4" x14ac:dyDescent="0.2">
      <c r="A1716">
        <f>'RFM summary'!A1711</f>
        <v>1710</v>
      </c>
      <c r="B1716">
        <f>'RFM summary'!B1711</f>
        <v>0</v>
      </c>
      <c r="C1716" s="2">
        <f>'RFM summary'!E1711</f>
        <v>0</v>
      </c>
      <c r="D1716">
        <f t="shared" si="26"/>
        <v>0</v>
      </c>
    </row>
    <row r="1717" spans="1:4" x14ac:dyDescent="0.2">
      <c r="A1717">
        <f>'RFM summary'!A1712</f>
        <v>1711</v>
      </c>
      <c r="B1717">
        <f>'RFM summary'!B1712</f>
        <v>0</v>
      </c>
      <c r="C1717" s="2">
        <f>'RFM summary'!E1712</f>
        <v>0</v>
      </c>
      <c r="D1717">
        <f t="shared" si="26"/>
        <v>0</v>
      </c>
    </row>
    <row r="1718" spans="1:4" x14ac:dyDescent="0.2">
      <c r="A1718">
        <f>'RFM summary'!A1713</f>
        <v>1712</v>
      </c>
      <c r="B1718">
        <f>'RFM summary'!B1713</f>
        <v>9</v>
      </c>
      <c r="C1718" s="2">
        <f>'RFM summary'!E1713</f>
        <v>32.132222222222225</v>
      </c>
      <c r="D1718">
        <f t="shared" si="26"/>
        <v>-3.8632077334684141</v>
      </c>
    </row>
    <row r="1719" spans="1:4" x14ac:dyDescent="0.2">
      <c r="A1719">
        <f>'RFM summary'!A1714</f>
        <v>1713</v>
      </c>
      <c r="B1719">
        <f>'RFM summary'!B1714</f>
        <v>2</v>
      </c>
      <c r="C1719" s="2">
        <f>'RFM summary'!E1714</f>
        <v>41.134999999999998</v>
      </c>
      <c r="D1719">
        <f t="shared" si="26"/>
        <v>-4.4186358151830802</v>
      </c>
    </row>
    <row r="1720" spans="1:4" x14ac:dyDescent="0.2">
      <c r="A1720">
        <f>'RFM summary'!A1715</f>
        <v>1714</v>
      </c>
      <c r="B1720">
        <f>'RFM summary'!B1715</f>
        <v>0</v>
      </c>
      <c r="C1720" s="2">
        <f>'RFM summary'!E1715</f>
        <v>0</v>
      </c>
      <c r="D1720">
        <f t="shared" si="26"/>
        <v>0</v>
      </c>
    </row>
    <row r="1721" spans="1:4" x14ac:dyDescent="0.2">
      <c r="A1721">
        <f>'RFM summary'!A1716</f>
        <v>1715</v>
      </c>
      <c r="B1721">
        <f>'RFM summary'!B1716</f>
        <v>1</v>
      </c>
      <c r="C1721" s="2">
        <f>'RFM summary'!E1716</f>
        <v>52.5</v>
      </c>
      <c r="D1721">
        <f t="shared" si="26"/>
        <v>-5.030359914194932</v>
      </c>
    </row>
    <row r="1722" spans="1:4" x14ac:dyDescent="0.2">
      <c r="A1722">
        <f>'RFM summary'!A1717</f>
        <v>1716</v>
      </c>
      <c r="B1722">
        <f>'RFM summary'!B1717</f>
        <v>1</v>
      </c>
      <c r="C1722" s="2">
        <f>'RFM summary'!E1717</f>
        <v>116.47</v>
      </c>
      <c r="D1722">
        <f t="shared" si="26"/>
        <v>-7.477949992078571</v>
      </c>
    </row>
    <row r="1723" spans="1:4" x14ac:dyDescent="0.2">
      <c r="A1723">
        <f>'RFM summary'!A1718</f>
        <v>1717</v>
      </c>
      <c r="B1723">
        <f>'RFM summary'!B1718</f>
        <v>0</v>
      </c>
      <c r="C1723" s="2">
        <f>'RFM summary'!E1718</f>
        <v>0</v>
      </c>
      <c r="D1723">
        <f t="shared" si="26"/>
        <v>0</v>
      </c>
    </row>
    <row r="1724" spans="1:4" x14ac:dyDescent="0.2">
      <c r="A1724">
        <f>'RFM summary'!A1719</f>
        <v>1718</v>
      </c>
      <c r="B1724">
        <f>'RFM summary'!B1719</f>
        <v>0</v>
      </c>
      <c r="C1724" s="2">
        <f>'RFM summary'!E1719</f>
        <v>0</v>
      </c>
      <c r="D1724">
        <f t="shared" si="26"/>
        <v>0</v>
      </c>
    </row>
    <row r="1725" spans="1:4" x14ac:dyDescent="0.2">
      <c r="A1725">
        <f>'RFM summary'!A1720</f>
        <v>1719</v>
      </c>
      <c r="B1725">
        <f>'RFM summary'!B1720</f>
        <v>0</v>
      </c>
      <c r="C1725" s="2">
        <f>'RFM summary'!E1720</f>
        <v>0</v>
      </c>
      <c r="D1725">
        <f t="shared" si="26"/>
        <v>0</v>
      </c>
    </row>
    <row r="1726" spans="1:4" x14ac:dyDescent="0.2">
      <c r="A1726">
        <f>'RFM summary'!A1721</f>
        <v>1720</v>
      </c>
      <c r="B1726">
        <f>'RFM summary'!B1721</f>
        <v>1</v>
      </c>
      <c r="C1726" s="2">
        <f>'RFM summary'!E1721</f>
        <v>41.11</v>
      </c>
      <c r="D1726">
        <f t="shared" si="26"/>
        <v>-4.48045096841836</v>
      </c>
    </row>
    <row r="1727" spans="1:4" x14ac:dyDescent="0.2">
      <c r="A1727">
        <f>'RFM summary'!A1722</f>
        <v>1721</v>
      </c>
      <c r="B1727">
        <f>'RFM summary'!B1722</f>
        <v>1</v>
      </c>
      <c r="C1727" s="2">
        <f>'RFM summary'!E1722</f>
        <v>43.89</v>
      </c>
      <c r="D1727">
        <f t="shared" si="26"/>
        <v>-4.6165164893177035</v>
      </c>
    </row>
    <row r="1728" spans="1:4" x14ac:dyDescent="0.2">
      <c r="A1728">
        <f>'RFM summary'!A1723</f>
        <v>1722</v>
      </c>
      <c r="B1728">
        <f>'RFM summary'!B1723</f>
        <v>0</v>
      </c>
      <c r="C1728" s="2">
        <f>'RFM summary'!E1723</f>
        <v>0</v>
      </c>
      <c r="D1728">
        <f t="shared" si="26"/>
        <v>0</v>
      </c>
    </row>
    <row r="1729" spans="1:4" x14ac:dyDescent="0.2">
      <c r="A1729">
        <f>'RFM summary'!A1724</f>
        <v>1723</v>
      </c>
      <c r="B1729">
        <f>'RFM summary'!B1724</f>
        <v>0</v>
      </c>
      <c r="C1729" s="2">
        <f>'RFM summary'!E1724</f>
        <v>0</v>
      </c>
      <c r="D1729">
        <f t="shared" si="26"/>
        <v>0</v>
      </c>
    </row>
    <row r="1730" spans="1:4" x14ac:dyDescent="0.2">
      <c r="A1730">
        <f>'RFM summary'!A1725</f>
        <v>1724</v>
      </c>
      <c r="B1730">
        <f>'RFM summary'!B1725</f>
        <v>0</v>
      </c>
      <c r="C1730" s="2">
        <f>'RFM summary'!E1725</f>
        <v>0</v>
      </c>
      <c r="D1730">
        <f t="shared" si="26"/>
        <v>0</v>
      </c>
    </row>
    <row r="1731" spans="1:4" x14ac:dyDescent="0.2">
      <c r="A1731">
        <f>'RFM summary'!A1726</f>
        <v>1725</v>
      </c>
      <c r="B1731">
        <f>'RFM summary'!B1726</f>
        <v>0</v>
      </c>
      <c r="C1731" s="2">
        <f>'RFM summary'!E1726</f>
        <v>0</v>
      </c>
      <c r="D1731">
        <f t="shared" si="26"/>
        <v>0</v>
      </c>
    </row>
    <row r="1732" spans="1:4" x14ac:dyDescent="0.2">
      <c r="A1732">
        <f>'RFM summary'!A1727</f>
        <v>1726</v>
      </c>
      <c r="B1732">
        <f>'RFM summary'!B1727</f>
        <v>0</v>
      </c>
      <c r="C1732" s="2">
        <f>'RFM summary'!E1727</f>
        <v>0</v>
      </c>
      <c r="D1732">
        <f t="shared" si="26"/>
        <v>0</v>
      </c>
    </row>
    <row r="1733" spans="1:4" x14ac:dyDescent="0.2">
      <c r="A1733">
        <f>'RFM summary'!A1728</f>
        <v>1727</v>
      </c>
      <c r="B1733">
        <f>'RFM summary'!B1728</f>
        <v>0</v>
      </c>
      <c r="C1733" s="2">
        <f>'RFM summary'!E1728</f>
        <v>0</v>
      </c>
      <c r="D1733">
        <f t="shared" si="26"/>
        <v>0</v>
      </c>
    </row>
    <row r="1734" spans="1:4" x14ac:dyDescent="0.2">
      <c r="A1734">
        <f>'RFM summary'!A1729</f>
        <v>1728</v>
      </c>
      <c r="B1734">
        <f>'RFM summary'!B1729</f>
        <v>2</v>
      </c>
      <c r="C1734" s="2">
        <f>'RFM summary'!E1729</f>
        <v>15.475</v>
      </c>
      <c r="D1734">
        <f t="shared" si="26"/>
        <v>-3.5612086151037659</v>
      </c>
    </row>
    <row r="1735" spans="1:4" x14ac:dyDescent="0.2">
      <c r="A1735">
        <f>'RFM summary'!A1730</f>
        <v>1729</v>
      </c>
      <c r="B1735">
        <f>'RFM summary'!B1730</f>
        <v>0</v>
      </c>
      <c r="C1735" s="2">
        <f>'RFM summary'!E1730</f>
        <v>0</v>
      </c>
      <c r="D1735">
        <f t="shared" si="26"/>
        <v>0</v>
      </c>
    </row>
    <row r="1736" spans="1:4" x14ac:dyDescent="0.2">
      <c r="A1736">
        <f>'RFM summary'!A1731</f>
        <v>1730</v>
      </c>
      <c r="B1736">
        <f>'RFM summary'!B1731</f>
        <v>0</v>
      </c>
      <c r="C1736" s="2">
        <f>'RFM summary'!E1731</f>
        <v>0</v>
      </c>
      <c r="D1736">
        <f t="shared" si="26"/>
        <v>0</v>
      </c>
    </row>
    <row r="1737" spans="1:4" x14ac:dyDescent="0.2">
      <c r="A1737">
        <f>'RFM summary'!A1732</f>
        <v>1731</v>
      </c>
      <c r="B1737">
        <f>'RFM summary'!B1732</f>
        <v>0</v>
      </c>
      <c r="C1737" s="2">
        <f>'RFM summary'!E1732</f>
        <v>0</v>
      </c>
      <c r="D1737">
        <f t="shared" ref="D1737:D1800" si="27">IF(B1737=0,0,GAMMALN($B$1*B1737+$B$2)-GAMMALN($B$1*B1737)-GAMMALN($B$2)+$B$2*LN($B$3)+($B$1*B1737-1)*LN(C1737)+($B$1*B1737)*LN(B1737)-($B$1*B1737+$B$2)*LN($B$3+B1737*C1737))</f>
        <v>0</v>
      </c>
    </row>
    <row r="1738" spans="1:4" x14ac:dyDescent="0.2">
      <c r="A1738">
        <f>'RFM summary'!A1733</f>
        <v>1732</v>
      </c>
      <c r="B1738">
        <f>'RFM summary'!B1733</f>
        <v>0</v>
      </c>
      <c r="C1738" s="2">
        <f>'RFM summary'!E1733</f>
        <v>0</v>
      </c>
      <c r="D1738">
        <f t="shared" si="27"/>
        <v>0</v>
      </c>
    </row>
    <row r="1739" spans="1:4" x14ac:dyDescent="0.2">
      <c r="A1739">
        <f>'RFM summary'!A1734</f>
        <v>1733</v>
      </c>
      <c r="B1739">
        <f>'RFM summary'!B1734</f>
        <v>3</v>
      </c>
      <c r="C1739" s="2">
        <f>'RFM summary'!E1734</f>
        <v>43.47</v>
      </c>
      <c r="D1739">
        <f t="shared" si="27"/>
        <v>-4.5235305205982712</v>
      </c>
    </row>
    <row r="1740" spans="1:4" x14ac:dyDescent="0.2">
      <c r="A1740">
        <f>'RFM summary'!A1735</f>
        <v>1734</v>
      </c>
      <c r="B1740">
        <f>'RFM summary'!B1735</f>
        <v>0</v>
      </c>
      <c r="C1740" s="2">
        <f>'RFM summary'!E1735</f>
        <v>0</v>
      </c>
      <c r="D1740">
        <f t="shared" si="27"/>
        <v>0</v>
      </c>
    </row>
    <row r="1741" spans="1:4" x14ac:dyDescent="0.2">
      <c r="A1741">
        <f>'RFM summary'!A1736</f>
        <v>1735</v>
      </c>
      <c r="B1741">
        <f>'RFM summary'!B1736</f>
        <v>0</v>
      </c>
      <c r="C1741" s="2">
        <f>'RFM summary'!E1736</f>
        <v>0</v>
      </c>
      <c r="D1741">
        <f t="shared" si="27"/>
        <v>0</v>
      </c>
    </row>
    <row r="1742" spans="1:4" x14ac:dyDescent="0.2">
      <c r="A1742">
        <f>'RFM summary'!A1737</f>
        <v>1736</v>
      </c>
      <c r="B1742">
        <f>'RFM summary'!B1737</f>
        <v>0</v>
      </c>
      <c r="C1742" s="2">
        <f>'RFM summary'!E1737</f>
        <v>0</v>
      </c>
      <c r="D1742">
        <f t="shared" si="27"/>
        <v>0</v>
      </c>
    </row>
    <row r="1743" spans="1:4" x14ac:dyDescent="0.2">
      <c r="A1743">
        <f>'RFM summary'!A1738</f>
        <v>1737</v>
      </c>
      <c r="B1743">
        <f>'RFM summary'!B1738</f>
        <v>1</v>
      </c>
      <c r="C1743" s="2">
        <f>'RFM summary'!E1738</f>
        <v>15.36</v>
      </c>
      <c r="D1743">
        <f t="shared" si="27"/>
        <v>-3.5767495169022503</v>
      </c>
    </row>
    <row r="1744" spans="1:4" x14ac:dyDescent="0.2">
      <c r="A1744">
        <f>'RFM summary'!A1739</f>
        <v>1738</v>
      </c>
      <c r="B1744">
        <f>'RFM summary'!B1739</f>
        <v>0</v>
      </c>
      <c r="C1744" s="2">
        <f>'RFM summary'!E1739</f>
        <v>0</v>
      </c>
      <c r="D1744">
        <f t="shared" si="27"/>
        <v>0</v>
      </c>
    </row>
    <row r="1745" spans="1:4" x14ac:dyDescent="0.2">
      <c r="A1745">
        <f>'RFM summary'!A1740</f>
        <v>1739</v>
      </c>
      <c r="B1745">
        <f>'RFM summary'!B1740</f>
        <v>0</v>
      </c>
      <c r="C1745" s="2">
        <f>'RFM summary'!E1740</f>
        <v>0</v>
      </c>
      <c r="D1745">
        <f t="shared" si="27"/>
        <v>0</v>
      </c>
    </row>
    <row r="1746" spans="1:4" x14ac:dyDescent="0.2">
      <c r="A1746">
        <f>'RFM summary'!A1741</f>
        <v>1740</v>
      </c>
      <c r="B1746">
        <f>'RFM summary'!B1741</f>
        <v>0</v>
      </c>
      <c r="C1746" s="2">
        <f>'RFM summary'!E1741</f>
        <v>0</v>
      </c>
      <c r="D1746">
        <f t="shared" si="27"/>
        <v>0</v>
      </c>
    </row>
    <row r="1747" spans="1:4" x14ac:dyDescent="0.2">
      <c r="A1747">
        <f>'RFM summary'!A1742</f>
        <v>1741</v>
      </c>
      <c r="B1747">
        <f>'RFM summary'!B1742</f>
        <v>0</v>
      </c>
      <c r="C1747" s="2">
        <f>'RFM summary'!E1742</f>
        <v>0</v>
      </c>
      <c r="D1747">
        <f t="shared" si="27"/>
        <v>0</v>
      </c>
    </row>
    <row r="1748" spans="1:4" x14ac:dyDescent="0.2">
      <c r="A1748">
        <f>'RFM summary'!A1743</f>
        <v>1742</v>
      </c>
      <c r="B1748">
        <f>'RFM summary'!B1743</f>
        <v>2</v>
      </c>
      <c r="C1748" s="2">
        <f>'RFM summary'!E1743</f>
        <v>22.35</v>
      </c>
      <c r="D1748">
        <f t="shared" si="27"/>
        <v>-3.5504818068799366</v>
      </c>
    </row>
    <row r="1749" spans="1:4" x14ac:dyDescent="0.2">
      <c r="A1749">
        <f>'RFM summary'!A1744</f>
        <v>1743</v>
      </c>
      <c r="B1749">
        <f>'RFM summary'!B1744</f>
        <v>0</v>
      </c>
      <c r="C1749" s="2">
        <f>'RFM summary'!E1744</f>
        <v>0</v>
      </c>
      <c r="D1749">
        <f t="shared" si="27"/>
        <v>0</v>
      </c>
    </row>
    <row r="1750" spans="1:4" x14ac:dyDescent="0.2">
      <c r="A1750">
        <f>'RFM summary'!A1745</f>
        <v>1744</v>
      </c>
      <c r="B1750">
        <f>'RFM summary'!B1745</f>
        <v>4</v>
      </c>
      <c r="C1750" s="2">
        <f>'RFM summary'!E1745</f>
        <v>26.47</v>
      </c>
      <c r="D1750">
        <f t="shared" si="27"/>
        <v>-3.6284166244342657</v>
      </c>
    </row>
    <row r="1751" spans="1:4" x14ac:dyDescent="0.2">
      <c r="A1751">
        <f>'RFM summary'!A1746</f>
        <v>1745</v>
      </c>
      <c r="B1751">
        <f>'RFM summary'!B1746</f>
        <v>0</v>
      </c>
      <c r="C1751" s="2">
        <f>'RFM summary'!E1746</f>
        <v>0</v>
      </c>
      <c r="D1751">
        <f t="shared" si="27"/>
        <v>0</v>
      </c>
    </row>
    <row r="1752" spans="1:4" x14ac:dyDescent="0.2">
      <c r="A1752">
        <f>'RFM summary'!A1747</f>
        <v>1746</v>
      </c>
      <c r="B1752">
        <f>'RFM summary'!B1747</f>
        <v>4</v>
      </c>
      <c r="C1752" s="2">
        <f>'RFM summary'!E1747</f>
        <v>33.557499999999997</v>
      </c>
      <c r="D1752">
        <f t="shared" si="27"/>
        <v>-3.9706669755566963</v>
      </c>
    </row>
    <row r="1753" spans="1:4" x14ac:dyDescent="0.2">
      <c r="A1753">
        <f>'RFM summary'!A1748</f>
        <v>1747</v>
      </c>
      <c r="B1753">
        <f>'RFM summary'!B1748</f>
        <v>3</v>
      </c>
      <c r="C1753" s="2">
        <f>'RFM summary'!E1748</f>
        <v>32.79</v>
      </c>
      <c r="D1753">
        <f t="shared" si="27"/>
        <v>-3.9485557900150212</v>
      </c>
    </row>
    <row r="1754" spans="1:4" x14ac:dyDescent="0.2">
      <c r="A1754">
        <f>'RFM summary'!A1749</f>
        <v>1748</v>
      </c>
      <c r="B1754">
        <f>'RFM summary'!B1749</f>
        <v>0</v>
      </c>
      <c r="C1754" s="2">
        <f>'RFM summary'!E1749</f>
        <v>0</v>
      </c>
      <c r="D1754">
        <f t="shared" si="27"/>
        <v>0</v>
      </c>
    </row>
    <row r="1755" spans="1:4" x14ac:dyDescent="0.2">
      <c r="A1755">
        <f>'RFM summary'!A1750</f>
        <v>1749</v>
      </c>
      <c r="B1755">
        <f>'RFM summary'!B1750</f>
        <v>3</v>
      </c>
      <c r="C1755" s="2">
        <f>'RFM summary'!E1750</f>
        <v>10.83</v>
      </c>
      <c r="D1755">
        <f t="shared" si="27"/>
        <v>-4.159924184321028</v>
      </c>
    </row>
    <row r="1756" spans="1:4" x14ac:dyDescent="0.2">
      <c r="A1756">
        <f>'RFM summary'!A1751</f>
        <v>1750</v>
      </c>
      <c r="B1756">
        <f>'RFM summary'!B1751</f>
        <v>2</v>
      </c>
      <c r="C1756" s="2">
        <f>'RFM summary'!E1751</f>
        <v>43.69</v>
      </c>
      <c r="D1756">
        <f t="shared" si="27"/>
        <v>-4.5536902668617074</v>
      </c>
    </row>
    <row r="1757" spans="1:4" x14ac:dyDescent="0.2">
      <c r="A1757">
        <f>'RFM summary'!A1752</f>
        <v>1751</v>
      </c>
      <c r="B1757">
        <f>'RFM summary'!B1752</f>
        <v>0</v>
      </c>
      <c r="C1757" s="2">
        <f>'RFM summary'!E1752</f>
        <v>0</v>
      </c>
      <c r="D1757">
        <f t="shared" si="27"/>
        <v>0</v>
      </c>
    </row>
    <row r="1758" spans="1:4" x14ac:dyDescent="0.2">
      <c r="A1758">
        <f>'RFM summary'!A1753</f>
        <v>1752</v>
      </c>
      <c r="B1758">
        <f>'RFM summary'!B1753</f>
        <v>0</v>
      </c>
      <c r="C1758" s="2">
        <f>'RFM summary'!E1753</f>
        <v>0</v>
      </c>
      <c r="D1758">
        <f t="shared" si="27"/>
        <v>0</v>
      </c>
    </row>
    <row r="1759" spans="1:4" x14ac:dyDescent="0.2">
      <c r="A1759">
        <f>'RFM summary'!A1754</f>
        <v>1753</v>
      </c>
      <c r="B1759">
        <f>'RFM summary'!B1754</f>
        <v>0</v>
      </c>
      <c r="C1759" s="2">
        <f>'RFM summary'!E1754</f>
        <v>0</v>
      </c>
      <c r="D1759">
        <f t="shared" si="27"/>
        <v>0</v>
      </c>
    </row>
    <row r="1760" spans="1:4" x14ac:dyDescent="0.2">
      <c r="A1760">
        <f>'RFM summary'!A1755</f>
        <v>1754</v>
      </c>
      <c r="B1760">
        <f>'RFM summary'!B1755</f>
        <v>0</v>
      </c>
      <c r="C1760" s="2">
        <f>'RFM summary'!E1755</f>
        <v>0</v>
      </c>
      <c r="D1760">
        <f t="shared" si="27"/>
        <v>0</v>
      </c>
    </row>
    <row r="1761" spans="1:4" x14ac:dyDescent="0.2">
      <c r="A1761">
        <f>'RFM summary'!A1756</f>
        <v>1755</v>
      </c>
      <c r="B1761">
        <f>'RFM summary'!B1756</f>
        <v>0</v>
      </c>
      <c r="C1761" s="2">
        <f>'RFM summary'!E1756</f>
        <v>0</v>
      </c>
      <c r="D1761">
        <f t="shared" si="27"/>
        <v>0</v>
      </c>
    </row>
    <row r="1762" spans="1:4" x14ac:dyDescent="0.2">
      <c r="A1762">
        <f>'RFM summary'!A1757</f>
        <v>1756</v>
      </c>
      <c r="B1762">
        <f>'RFM summary'!B1757</f>
        <v>4</v>
      </c>
      <c r="C1762" s="2">
        <f>'RFM summary'!E1757</f>
        <v>34.935000000000002</v>
      </c>
      <c r="D1762">
        <f t="shared" si="27"/>
        <v>-4.0443443739090128</v>
      </c>
    </row>
    <row r="1763" spans="1:4" x14ac:dyDescent="0.2">
      <c r="A1763">
        <f>'RFM summary'!A1758</f>
        <v>1757</v>
      </c>
      <c r="B1763">
        <f>'RFM summary'!B1758</f>
        <v>0</v>
      </c>
      <c r="C1763" s="2">
        <f>'RFM summary'!E1758</f>
        <v>0</v>
      </c>
      <c r="D1763">
        <f t="shared" si="27"/>
        <v>0</v>
      </c>
    </row>
    <row r="1764" spans="1:4" x14ac:dyDescent="0.2">
      <c r="A1764">
        <f>'RFM summary'!A1759</f>
        <v>1758</v>
      </c>
      <c r="B1764">
        <f>'RFM summary'!B1759</f>
        <v>0</v>
      </c>
      <c r="C1764" s="2">
        <f>'RFM summary'!E1759</f>
        <v>0</v>
      </c>
      <c r="D1764">
        <f t="shared" si="27"/>
        <v>0</v>
      </c>
    </row>
    <row r="1765" spans="1:4" x14ac:dyDescent="0.2">
      <c r="A1765">
        <f>'RFM summary'!A1760</f>
        <v>1759</v>
      </c>
      <c r="B1765">
        <f>'RFM summary'!B1760</f>
        <v>0</v>
      </c>
      <c r="C1765" s="2">
        <f>'RFM summary'!E1760</f>
        <v>0</v>
      </c>
      <c r="D1765">
        <f t="shared" si="27"/>
        <v>0</v>
      </c>
    </row>
    <row r="1766" spans="1:4" x14ac:dyDescent="0.2">
      <c r="A1766">
        <f>'RFM summary'!A1761</f>
        <v>1760</v>
      </c>
      <c r="B1766">
        <f>'RFM summary'!B1761</f>
        <v>5</v>
      </c>
      <c r="C1766" s="2">
        <f>'RFM summary'!E1761</f>
        <v>31.614000000000004</v>
      </c>
      <c r="D1766">
        <f t="shared" si="27"/>
        <v>-3.8575496166483845</v>
      </c>
    </row>
    <row r="1767" spans="1:4" x14ac:dyDescent="0.2">
      <c r="A1767">
        <f>'RFM summary'!A1762</f>
        <v>1761</v>
      </c>
      <c r="B1767">
        <f>'RFM summary'!B1762</f>
        <v>3</v>
      </c>
      <c r="C1767" s="2">
        <f>'RFM summary'!E1762</f>
        <v>90.413333333333341</v>
      </c>
      <c r="D1767">
        <f t="shared" si="27"/>
        <v>-6.7259383307955432</v>
      </c>
    </row>
    <row r="1768" spans="1:4" x14ac:dyDescent="0.2">
      <c r="A1768">
        <f>'RFM summary'!A1763</f>
        <v>1762</v>
      </c>
      <c r="B1768">
        <f>'RFM summary'!B1763</f>
        <v>2</v>
      </c>
      <c r="C1768" s="2">
        <f>'RFM summary'!E1763</f>
        <v>34.125</v>
      </c>
      <c r="D1768">
        <f t="shared" si="27"/>
        <v>-4.051264879770784</v>
      </c>
    </row>
    <row r="1769" spans="1:4" x14ac:dyDescent="0.2">
      <c r="A1769">
        <f>'RFM summary'!A1764</f>
        <v>1763</v>
      </c>
      <c r="B1769">
        <f>'RFM summary'!B1764</f>
        <v>2</v>
      </c>
      <c r="C1769" s="2">
        <f>'RFM summary'!E1764</f>
        <v>15.23</v>
      </c>
      <c r="D1769">
        <f t="shared" si="27"/>
        <v>-3.5722470332441389</v>
      </c>
    </row>
    <row r="1770" spans="1:4" x14ac:dyDescent="0.2">
      <c r="A1770">
        <f>'RFM summary'!A1765</f>
        <v>1764</v>
      </c>
      <c r="B1770">
        <f>'RFM summary'!B1765</f>
        <v>0</v>
      </c>
      <c r="C1770" s="2">
        <f>'RFM summary'!E1765</f>
        <v>0</v>
      </c>
      <c r="D1770">
        <f t="shared" si="27"/>
        <v>0</v>
      </c>
    </row>
    <row r="1771" spans="1:4" x14ac:dyDescent="0.2">
      <c r="A1771">
        <f>'RFM summary'!A1766</f>
        <v>1765</v>
      </c>
      <c r="B1771">
        <f>'RFM summary'!B1766</f>
        <v>0</v>
      </c>
      <c r="C1771" s="2">
        <f>'RFM summary'!E1766</f>
        <v>0</v>
      </c>
      <c r="D1771">
        <f t="shared" si="27"/>
        <v>0</v>
      </c>
    </row>
    <row r="1772" spans="1:4" x14ac:dyDescent="0.2">
      <c r="A1772">
        <f>'RFM summary'!A1767</f>
        <v>1766</v>
      </c>
      <c r="B1772">
        <f>'RFM summary'!B1767</f>
        <v>3</v>
      </c>
      <c r="C1772" s="2">
        <f>'RFM summary'!E1767</f>
        <v>38.56666666666667</v>
      </c>
      <c r="D1772">
        <f t="shared" si="27"/>
        <v>-4.2565101467697986</v>
      </c>
    </row>
    <row r="1773" spans="1:4" x14ac:dyDescent="0.2">
      <c r="A1773">
        <f>'RFM summary'!A1768</f>
        <v>1767</v>
      </c>
      <c r="B1773">
        <f>'RFM summary'!B1768</f>
        <v>2</v>
      </c>
      <c r="C1773" s="2">
        <f>'RFM summary'!E1768</f>
        <v>19.989999999999998</v>
      </c>
      <c r="D1773">
        <f t="shared" si="27"/>
        <v>-3.5061518198349475</v>
      </c>
    </row>
    <row r="1774" spans="1:4" x14ac:dyDescent="0.2">
      <c r="A1774">
        <f>'RFM summary'!A1769</f>
        <v>1768</v>
      </c>
      <c r="B1774">
        <f>'RFM summary'!B1769</f>
        <v>4</v>
      </c>
      <c r="C1774" s="2">
        <f>'RFM summary'!E1769</f>
        <v>32.655000000000001</v>
      </c>
      <c r="D1774">
        <f t="shared" si="27"/>
        <v>-3.923175538799569</v>
      </c>
    </row>
    <row r="1775" spans="1:4" x14ac:dyDescent="0.2">
      <c r="A1775">
        <f>'RFM summary'!A1770</f>
        <v>1769</v>
      </c>
      <c r="B1775">
        <f>'RFM summary'!B1770</f>
        <v>0</v>
      </c>
      <c r="C1775" s="2">
        <f>'RFM summary'!E1770</f>
        <v>0</v>
      </c>
      <c r="D1775">
        <f t="shared" si="27"/>
        <v>0</v>
      </c>
    </row>
    <row r="1776" spans="1:4" x14ac:dyDescent="0.2">
      <c r="A1776">
        <f>'RFM summary'!A1771</f>
        <v>1770</v>
      </c>
      <c r="B1776">
        <f>'RFM summary'!B1771</f>
        <v>7</v>
      </c>
      <c r="C1776" s="2">
        <f>'RFM summary'!E1771</f>
        <v>12.888571428571426</v>
      </c>
      <c r="D1776">
        <f t="shared" si="27"/>
        <v>-3.8872161799953915</v>
      </c>
    </row>
    <row r="1777" spans="1:4" x14ac:dyDescent="0.2">
      <c r="A1777">
        <f>'RFM summary'!A1772</f>
        <v>1771</v>
      </c>
      <c r="B1777">
        <f>'RFM summary'!B1772</f>
        <v>1</v>
      </c>
      <c r="C1777" s="2">
        <f>'RFM summary'!E1772</f>
        <v>14.96</v>
      </c>
      <c r="D1777">
        <f t="shared" si="27"/>
        <v>-3.5846438645270595</v>
      </c>
    </row>
    <row r="1778" spans="1:4" x14ac:dyDescent="0.2">
      <c r="A1778">
        <f>'RFM summary'!A1773</f>
        <v>1772</v>
      </c>
      <c r="B1778">
        <f>'RFM summary'!B1773</f>
        <v>2</v>
      </c>
      <c r="C1778" s="2">
        <f>'RFM summary'!E1773</f>
        <v>14.765000000000001</v>
      </c>
      <c r="D1778">
        <f t="shared" si="27"/>
        <v>-3.5963394494069263</v>
      </c>
    </row>
    <row r="1779" spans="1:4" x14ac:dyDescent="0.2">
      <c r="A1779">
        <f>'RFM summary'!A1774</f>
        <v>1773</v>
      </c>
      <c r="B1779">
        <f>'RFM summary'!B1774</f>
        <v>0</v>
      </c>
      <c r="C1779" s="2">
        <f>'RFM summary'!E1774</f>
        <v>0</v>
      </c>
      <c r="D1779">
        <f t="shared" si="27"/>
        <v>0</v>
      </c>
    </row>
    <row r="1780" spans="1:4" x14ac:dyDescent="0.2">
      <c r="A1780">
        <f>'RFM summary'!A1775</f>
        <v>1774</v>
      </c>
      <c r="B1780">
        <f>'RFM summary'!B1775</f>
        <v>2</v>
      </c>
      <c r="C1780" s="2">
        <f>'RFM summary'!E1775</f>
        <v>13.725</v>
      </c>
      <c r="D1780">
        <f t="shared" si="27"/>
        <v>-3.6670669413040784</v>
      </c>
    </row>
    <row r="1781" spans="1:4" x14ac:dyDescent="0.2">
      <c r="A1781">
        <f>'RFM summary'!A1776</f>
        <v>1775</v>
      </c>
      <c r="B1781">
        <f>'RFM summary'!B1776</f>
        <v>2</v>
      </c>
      <c r="C1781" s="2">
        <f>'RFM summary'!E1776</f>
        <v>22.995000000000001</v>
      </c>
      <c r="D1781">
        <f t="shared" si="27"/>
        <v>-3.5680415049201528</v>
      </c>
    </row>
    <row r="1782" spans="1:4" x14ac:dyDescent="0.2">
      <c r="A1782">
        <f>'RFM summary'!A1777</f>
        <v>1776</v>
      </c>
      <c r="B1782">
        <f>'RFM summary'!B1777</f>
        <v>0</v>
      </c>
      <c r="C1782" s="2">
        <f>'RFM summary'!E1777</f>
        <v>0</v>
      </c>
      <c r="D1782">
        <f t="shared" si="27"/>
        <v>0</v>
      </c>
    </row>
    <row r="1783" spans="1:4" x14ac:dyDescent="0.2">
      <c r="A1783">
        <f>'RFM summary'!A1778</f>
        <v>1777</v>
      </c>
      <c r="B1783">
        <f>'RFM summary'!B1778</f>
        <v>3</v>
      </c>
      <c r="C1783" s="2">
        <f>'RFM summary'!E1778</f>
        <v>47.03</v>
      </c>
      <c r="D1783">
        <f t="shared" si="27"/>
        <v>-4.7159610783385375</v>
      </c>
    </row>
    <row r="1784" spans="1:4" x14ac:dyDescent="0.2">
      <c r="A1784">
        <f>'RFM summary'!A1779</f>
        <v>1778</v>
      </c>
      <c r="B1784">
        <f>'RFM summary'!B1779</f>
        <v>0</v>
      </c>
      <c r="C1784" s="2">
        <f>'RFM summary'!E1779</f>
        <v>0</v>
      </c>
      <c r="D1784">
        <f t="shared" si="27"/>
        <v>0</v>
      </c>
    </row>
    <row r="1785" spans="1:4" x14ac:dyDescent="0.2">
      <c r="A1785">
        <f>'RFM summary'!A1780</f>
        <v>1779</v>
      </c>
      <c r="B1785">
        <f>'RFM summary'!B1780</f>
        <v>0</v>
      </c>
      <c r="C1785" s="2">
        <f>'RFM summary'!E1780</f>
        <v>0</v>
      </c>
      <c r="D1785">
        <f t="shared" si="27"/>
        <v>0</v>
      </c>
    </row>
    <row r="1786" spans="1:4" x14ac:dyDescent="0.2">
      <c r="A1786">
        <f>'RFM summary'!A1781</f>
        <v>1780</v>
      </c>
      <c r="B1786">
        <f>'RFM summary'!B1781</f>
        <v>0</v>
      </c>
      <c r="C1786" s="2">
        <f>'RFM summary'!E1781</f>
        <v>0</v>
      </c>
      <c r="D1786">
        <f t="shared" si="27"/>
        <v>0</v>
      </c>
    </row>
    <row r="1787" spans="1:4" x14ac:dyDescent="0.2">
      <c r="A1787">
        <f>'RFM summary'!A1782</f>
        <v>1781</v>
      </c>
      <c r="B1787">
        <f>'RFM summary'!B1782</f>
        <v>1</v>
      </c>
      <c r="C1787" s="2">
        <f>'RFM summary'!E1782</f>
        <v>16.36</v>
      </c>
      <c r="D1787">
        <f t="shared" si="27"/>
        <v>-3.5649276248888242</v>
      </c>
    </row>
    <row r="1788" spans="1:4" x14ac:dyDescent="0.2">
      <c r="A1788">
        <f>'RFM summary'!A1783</f>
        <v>1782</v>
      </c>
      <c r="B1788">
        <f>'RFM summary'!B1783</f>
        <v>0</v>
      </c>
      <c r="C1788" s="2">
        <f>'RFM summary'!E1783</f>
        <v>0</v>
      </c>
      <c r="D1788">
        <f t="shared" si="27"/>
        <v>0</v>
      </c>
    </row>
    <row r="1789" spans="1:4" x14ac:dyDescent="0.2">
      <c r="A1789">
        <f>'RFM summary'!A1784</f>
        <v>1783</v>
      </c>
      <c r="B1789">
        <f>'RFM summary'!B1784</f>
        <v>1</v>
      </c>
      <c r="C1789" s="2">
        <f>'RFM summary'!E1784</f>
        <v>56.06</v>
      </c>
      <c r="D1789">
        <f t="shared" si="27"/>
        <v>-5.1963201789188318</v>
      </c>
    </row>
    <row r="1790" spans="1:4" x14ac:dyDescent="0.2">
      <c r="A1790">
        <f>'RFM summary'!A1785</f>
        <v>1784</v>
      </c>
      <c r="B1790">
        <f>'RFM summary'!B1785</f>
        <v>0</v>
      </c>
      <c r="C1790" s="2">
        <f>'RFM summary'!E1785</f>
        <v>0</v>
      </c>
      <c r="D1790">
        <f t="shared" si="27"/>
        <v>0</v>
      </c>
    </row>
    <row r="1791" spans="1:4" x14ac:dyDescent="0.2">
      <c r="A1791">
        <f>'RFM summary'!A1786</f>
        <v>1785</v>
      </c>
      <c r="B1791">
        <f>'RFM summary'!B1786</f>
        <v>0</v>
      </c>
      <c r="C1791" s="2">
        <f>'RFM summary'!E1786</f>
        <v>0</v>
      </c>
      <c r="D1791">
        <f t="shared" si="27"/>
        <v>0</v>
      </c>
    </row>
    <row r="1792" spans="1:4" x14ac:dyDescent="0.2">
      <c r="A1792">
        <f>'RFM summary'!A1787</f>
        <v>1786</v>
      </c>
      <c r="B1792">
        <f>'RFM summary'!B1787</f>
        <v>3</v>
      </c>
      <c r="C1792" s="2">
        <f>'RFM summary'!E1787</f>
        <v>8.51</v>
      </c>
      <c r="D1792">
        <f t="shared" si="27"/>
        <v>-4.9098439839010268</v>
      </c>
    </row>
    <row r="1793" spans="1:4" x14ac:dyDescent="0.2">
      <c r="A1793">
        <f>'RFM summary'!A1788</f>
        <v>1787</v>
      </c>
      <c r="B1793">
        <f>'RFM summary'!B1788</f>
        <v>0</v>
      </c>
      <c r="C1793" s="2">
        <f>'RFM summary'!E1788</f>
        <v>0</v>
      </c>
      <c r="D1793">
        <f t="shared" si="27"/>
        <v>0</v>
      </c>
    </row>
    <row r="1794" spans="1:4" x14ac:dyDescent="0.2">
      <c r="A1794">
        <f>'RFM summary'!A1789</f>
        <v>1788</v>
      </c>
      <c r="B1794">
        <f>'RFM summary'!B1789</f>
        <v>0</v>
      </c>
      <c r="C1794" s="2">
        <f>'RFM summary'!E1789</f>
        <v>0</v>
      </c>
      <c r="D1794">
        <f t="shared" si="27"/>
        <v>0</v>
      </c>
    </row>
    <row r="1795" spans="1:4" x14ac:dyDescent="0.2">
      <c r="A1795">
        <f>'RFM summary'!A1790</f>
        <v>1789</v>
      </c>
      <c r="B1795">
        <f>'RFM summary'!B1790</f>
        <v>1</v>
      </c>
      <c r="C1795" s="2">
        <f>'RFM summary'!E1790</f>
        <v>26.73</v>
      </c>
      <c r="D1795">
        <f t="shared" si="27"/>
        <v>-3.8080754589618664</v>
      </c>
    </row>
    <row r="1796" spans="1:4" x14ac:dyDescent="0.2">
      <c r="A1796">
        <f>'RFM summary'!A1791</f>
        <v>1790</v>
      </c>
      <c r="B1796">
        <f>'RFM summary'!B1791</f>
        <v>6</v>
      </c>
      <c r="C1796" s="2">
        <f>'RFM summary'!E1791</f>
        <v>27.931666666666668</v>
      </c>
      <c r="D1796">
        <f t="shared" si="27"/>
        <v>-3.6693315551062824</v>
      </c>
    </row>
    <row r="1797" spans="1:4" x14ac:dyDescent="0.2">
      <c r="A1797">
        <f>'RFM summary'!A1792</f>
        <v>1791</v>
      </c>
      <c r="B1797">
        <f>'RFM summary'!B1792</f>
        <v>0</v>
      </c>
      <c r="C1797" s="2">
        <f>'RFM summary'!E1792</f>
        <v>0</v>
      </c>
      <c r="D1797">
        <f t="shared" si="27"/>
        <v>0</v>
      </c>
    </row>
    <row r="1798" spans="1:4" x14ac:dyDescent="0.2">
      <c r="A1798">
        <f>'RFM summary'!A1793</f>
        <v>1792</v>
      </c>
      <c r="B1798">
        <f>'RFM summary'!B1793</f>
        <v>1</v>
      </c>
      <c r="C1798" s="2">
        <f>'RFM summary'!E1793</f>
        <v>29.98</v>
      </c>
      <c r="D1798">
        <f t="shared" si="27"/>
        <v>-3.947634428195741</v>
      </c>
    </row>
    <row r="1799" spans="1:4" x14ac:dyDescent="0.2">
      <c r="A1799">
        <f>'RFM summary'!A1794</f>
        <v>1793</v>
      </c>
      <c r="B1799">
        <f>'RFM summary'!B1794</f>
        <v>0</v>
      </c>
      <c r="C1799" s="2">
        <f>'RFM summary'!E1794</f>
        <v>0</v>
      </c>
      <c r="D1799">
        <f t="shared" si="27"/>
        <v>0</v>
      </c>
    </row>
    <row r="1800" spans="1:4" x14ac:dyDescent="0.2">
      <c r="A1800">
        <f>'RFM summary'!A1795</f>
        <v>1794</v>
      </c>
      <c r="B1800">
        <f>'RFM summary'!B1795</f>
        <v>2</v>
      </c>
      <c r="C1800" s="2">
        <f>'RFM summary'!E1795</f>
        <v>41.72</v>
      </c>
      <c r="D1800">
        <f t="shared" si="27"/>
        <v>-4.44959219499151</v>
      </c>
    </row>
    <row r="1801" spans="1:4" x14ac:dyDescent="0.2">
      <c r="A1801">
        <f>'RFM summary'!A1796</f>
        <v>1795</v>
      </c>
      <c r="B1801">
        <f>'RFM summary'!B1796</f>
        <v>3</v>
      </c>
      <c r="C1801" s="2">
        <f>'RFM summary'!E1796</f>
        <v>26.323333333333334</v>
      </c>
      <c r="D1801">
        <f t="shared" ref="D1801:D1864" si="28">IF(B1801=0,0,GAMMALN($B$1*B1801+$B$2)-GAMMALN($B$1*B1801)-GAMMALN($B$2)+$B$2*LN($B$3)+($B$1*B1801-1)*LN(C1801)+($B$1*B1801)*LN(B1801)-($B$1*B1801+$B$2)*LN($B$3+B1801*C1801))</f>
        <v>-3.6439623924309075</v>
      </c>
    </row>
    <row r="1802" spans="1:4" x14ac:dyDescent="0.2">
      <c r="A1802">
        <f>'RFM summary'!A1797</f>
        <v>1796</v>
      </c>
      <c r="B1802">
        <f>'RFM summary'!B1797</f>
        <v>0</v>
      </c>
      <c r="C1802" s="2">
        <f>'RFM summary'!E1797</f>
        <v>0</v>
      </c>
      <c r="D1802">
        <f t="shared" si="28"/>
        <v>0</v>
      </c>
    </row>
    <row r="1803" spans="1:4" x14ac:dyDescent="0.2">
      <c r="A1803">
        <f>'RFM summary'!A1798</f>
        <v>1797</v>
      </c>
      <c r="B1803">
        <f>'RFM summary'!B1798</f>
        <v>0</v>
      </c>
      <c r="C1803" s="2">
        <f>'RFM summary'!E1798</f>
        <v>0</v>
      </c>
      <c r="D1803">
        <f t="shared" si="28"/>
        <v>0</v>
      </c>
    </row>
    <row r="1804" spans="1:4" x14ac:dyDescent="0.2">
      <c r="A1804">
        <f>'RFM summary'!A1799</f>
        <v>1798</v>
      </c>
      <c r="B1804">
        <f>'RFM summary'!B1799</f>
        <v>3</v>
      </c>
      <c r="C1804" s="2">
        <f>'RFM summary'!E1799</f>
        <v>64.209999999999994</v>
      </c>
      <c r="D1804">
        <f t="shared" si="28"/>
        <v>-5.5914447045046103</v>
      </c>
    </row>
    <row r="1805" spans="1:4" x14ac:dyDescent="0.2">
      <c r="A1805">
        <f>'RFM summary'!A1800</f>
        <v>1799</v>
      </c>
      <c r="B1805">
        <f>'RFM summary'!B1800</f>
        <v>0</v>
      </c>
      <c r="C1805" s="2">
        <f>'RFM summary'!E1800</f>
        <v>0</v>
      </c>
      <c r="D1805">
        <f t="shared" si="28"/>
        <v>0</v>
      </c>
    </row>
    <row r="1806" spans="1:4" x14ac:dyDescent="0.2">
      <c r="A1806">
        <f>'RFM summary'!A1801</f>
        <v>1800</v>
      </c>
      <c r="B1806">
        <f>'RFM summary'!B1801</f>
        <v>1</v>
      </c>
      <c r="C1806" s="2">
        <f>'RFM summary'!E1801</f>
        <v>105.26</v>
      </c>
      <c r="D1806">
        <f t="shared" si="28"/>
        <v>-7.1216711876943464</v>
      </c>
    </row>
    <row r="1807" spans="1:4" x14ac:dyDescent="0.2">
      <c r="A1807">
        <f>'RFM summary'!A1802</f>
        <v>1801</v>
      </c>
      <c r="B1807">
        <f>'RFM summary'!B1802</f>
        <v>0</v>
      </c>
      <c r="C1807" s="2">
        <f>'RFM summary'!E1802</f>
        <v>0</v>
      </c>
      <c r="D1807">
        <f t="shared" si="28"/>
        <v>0</v>
      </c>
    </row>
    <row r="1808" spans="1:4" x14ac:dyDescent="0.2">
      <c r="A1808">
        <f>'RFM summary'!A1803</f>
        <v>1802</v>
      </c>
      <c r="B1808">
        <f>'RFM summary'!B1803</f>
        <v>0</v>
      </c>
      <c r="C1808" s="2">
        <f>'RFM summary'!E1803</f>
        <v>0</v>
      </c>
      <c r="D1808">
        <f t="shared" si="28"/>
        <v>0</v>
      </c>
    </row>
    <row r="1809" spans="1:4" x14ac:dyDescent="0.2">
      <c r="A1809">
        <f>'RFM summary'!A1804</f>
        <v>1803</v>
      </c>
      <c r="B1809">
        <f>'RFM summary'!B1804</f>
        <v>0</v>
      </c>
      <c r="C1809" s="2">
        <f>'RFM summary'!E1804</f>
        <v>0</v>
      </c>
      <c r="D1809">
        <f t="shared" si="28"/>
        <v>0</v>
      </c>
    </row>
    <row r="1810" spans="1:4" x14ac:dyDescent="0.2">
      <c r="A1810">
        <f>'RFM summary'!A1805</f>
        <v>1804</v>
      </c>
      <c r="B1810">
        <f>'RFM summary'!B1805</f>
        <v>0</v>
      </c>
      <c r="C1810" s="2">
        <f>'RFM summary'!E1805</f>
        <v>0</v>
      </c>
      <c r="D1810">
        <f t="shared" si="28"/>
        <v>0</v>
      </c>
    </row>
    <row r="1811" spans="1:4" x14ac:dyDescent="0.2">
      <c r="A1811">
        <f>'RFM summary'!A1806</f>
        <v>1805</v>
      </c>
      <c r="B1811">
        <f>'RFM summary'!B1806</f>
        <v>0</v>
      </c>
      <c r="C1811" s="2">
        <f>'RFM summary'!E1806</f>
        <v>0</v>
      </c>
      <c r="D1811">
        <f t="shared" si="28"/>
        <v>0</v>
      </c>
    </row>
    <row r="1812" spans="1:4" x14ac:dyDescent="0.2">
      <c r="A1812">
        <f>'RFM summary'!A1807</f>
        <v>1806</v>
      </c>
      <c r="B1812">
        <f>'RFM summary'!B1807</f>
        <v>0</v>
      </c>
      <c r="C1812" s="2">
        <f>'RFM summary'!E1807</f>
        <v>0</v>
      </c>
      <c r="D1812">
        <f t="shared" si="28"/>
        <v>0</v>
      </c>
    </row>
    <row r="1813" spans="1:4" x14ac:dyDescent="0.2">
      <c r="A1813">
        <f>'RFM summary'!A1808</f>
        <v>1807</v>
      </c>
      <c r="B1813">
        <f>'RFM summary'!B1808</f>
        <v>0</v>
      </c>
      <c r="C1813" s="2">
        <f>'RFM summary'!E1808</f>
        <v>0</v>
      </c>
      <c r="D1813">
        <f t="shared" si="28"/>
        <v>0</v>
      </c>
    </row>
    <row r="1814" spans="1:4" x14ac:dyDescent="0.2">
      <c r="A1814">
        <f>'RFM summary'!A1809</f>
        <v>1808</v>
      </c>
      <c r="B1814">
        <f>'RFM summary'!B1809</f>
        <v>5</v>
      </c>
      <c r="C1814" s="2">
        <f>'RFM summary'!E1809</f>
        <v>42.513999999999996</v>
      </c>
      <c r="D1814">
        <f t="shared" si="28"/>
        <v>-4.4551874057126213</v>
      </c>
    </row>
    <row r="1815" spans="1:4" x14ac:dyDescent="0.2">
      <c r="A1815">
        <f>'RFM summary'!A1810</f>
        <v>1809</v>
      </c>
      <c r="B1815">
        <f>'RFM summary'!B1810</f>
        <v>0</v>
      </c>
      <c r="C1815" s="2">
        <f>'RFM summary'!E1810</f>
        <v>0</v>
      </c>
      <c r="D1815">
        <f t="shared" si="28"/>
        <v>0</v>
      </c>
    </row>
    <row r="1816" spans="1:4" x14ac:dyDescent="0.2">
      <c r="A1816">
        <f>'RFM summary'!A1811</f>
        <v>1810</v>
      </c>
      <c r="B1816">
        <f>'RFM summary'!B1811</f>
        <v>0</v>
      </c>
      <c r="C1816" s="2">
        <f>'RFM summary'!E1811</f>
        <v>0</v>
      </c>
      <c r="D1816">
        <f t="shared" si="28"/>
        <v>0</v>
      </c>
    </row>
    <row r="1817" spans="1:4" x14ac:dyDescent="0.2">
      <c r="A1817">
        <f>'RFM summary'!A1812</f>
        <v>1811</v>
      </c>
      <c r="B1817">
        <f>'RFM summary'!B1812</f>
        <v>0</v>
      </c>
      <c r="C1817" s="2">
        <f>'RFM summary'!E1812</f>
        <v>0</v>
      </c>
      <c r="D1817">
        <f t="shared" si="28"/>
        <v>0</v>
      </c>
    </row>
    <row r="1818" spans="1:4" x14ac:dyDescent="0.2">
      <c r="A1818">
        <f>'RFM summary'!A1813</f>
        <v>1812</v>
      </c>
      <c r="B1818">
        <f>'RFM summary'!B1813</f>
        <v>1</v>
      </c>
      <c r="C1818" s="2">
        <f>'RFM summary'!E1813</f>
        <v>87.4</v>
      </c>
      <c r="D1818">
        <f t="shared" si="28"/>
        <v>-6.4974814558845111</v>
      </c>
    </row>
    <row r="1819" spans="1:4" x14ac:dyDescent="0.2">
      <c r="A1819">
        <f>'RFM summary'!A1814</f>
        <v>1813</v>
      </c>
      <c r="B1819">
        <f>'RFM summary'!B1814</f>
        <v>0</v>
      </c>
      <c r="C1819" s="2">
        <f>'RFM summary'!E1814</f>
        <v>0</v>
      </c>
      <c r="D1819">
        <f t="shared" si="28"/>
        <v>0</v>
      </c>
    </row>
    <row r="1820" spans="1:4" x14ac:dyDescent="0.2">
      <c r="A1820">
        <f>'RFM summary'!A1815</f>
        <v>1814</v>
      </c>
      <c r="B1820">
        <f>'RFM summary'!B1815</f>
        <v>0</v>
      </c>
      <c r="C1820" s="2">
        <f>'RFM summary'!E1815</f>
        <v>0</v>
      </c>
      <c r="D1820">
        <f t="shared" si="28"/>
        <v>0</v>
      </c>
    </row>
    <row r="1821" spans="1:4" x14ac:dyDescent="0.2">
      <c r="A1821">
        <f>'RFM summary'!A1816</f>
        <v>1815</v>
      </c>
      <c r="B1821">
        <f>'RFM summary'!B1816</f>
        <v>0</v>
      </c>
      <c r="C1821" s="2">
        <f>'RFM summary'!E1816</f>
        <v>0</v>
      </c>
      <c r="D1821">
        <f t="shared" si="28"/>
        <v>0</v>
      </c>
    </row>
    <row r="1822" spans="1:4" x14ac:dyDescent="0.2">
      <c r="A1822">
        <f>'RFM summary'!A1817</f>
        <v>1816</v>
      </c>
      <c r="B1822">
        <f>'RFM summary'!B1817</f>
        <v>0</v>
      </c>
      <c r="C1822" s="2">
        <f>'RFM summary'!E1817</f>
        <v>0</v>
      </c>
      <c r="D1822">
        <f t="shared" si="28"/>
        <v>0</v>
      </c>
    </row>
    <row r="1823" spans="1:4" x14ac:dyDescent="0.2">
      <c r="A1823">
        <f>'RFM summary'!A1818</f>
        <v>1817</v>
      </c>
      <c r="B1823">
        <f>'RFM summary'!B1818</f>
        <v>0</v>
      </c>
      <c r="C1823" s="2">
        <f>'RFM summary'!E1818</f>
        <v>0</v>
      </c>
      <c r="D1823">
        <f t="shared" si="28"/>
        <v>0</v>
      </c>
    </row>
    <row r="1824" spans="1:4" x14ac:dyDescent="0.2">
      <c r="A1824">
        <f>'RFM summary'!A1819</f>
        <v>1818</v>
      </c>
      <c r="B1824">
        <f>'RFM summary'!B1819</f>
        <v>0</v>
      </c>
      <c r="C1824" s="2">
        <f>'RFM summary'!E1819</f>
        <v>0</v>
      </c>
      <c r="D1824">
        <f t="shared" si="28"/>
        <v>0</v>
      </c>
    </row>
    <row r="1825" spans="1:4" x14ac:dyDescent="0.2">
      <c r="A1825">
        <f>'RFM summary'!A1820</f>
        <v>1819</v>
      </c>
      <c r="B1825">
        <f>'RFM summary'!B1820</f>
        <v>0</v>
      </c>
      <c r="C1825" s="2">
        <f>'RFM summary'!E1820</f>
        <v>0</v>
      </c>
      <c r="D1825">
        <f t="shared" si="28"/>
        <v>0</v>
      </c>
    </row>
    <row r="1826" spans="1:4" x14ac:dyDescent="0.2">
      <c r="A1826">
        <f>'RFM summary'!A1821</f>
        <v>1820</v>
      </c>
      <c r="B1826">
        <f>'RFM summary'!B1821</f>
        <v>9</v>
      </c>
      <c r="C1826" s="2">
        <f>'RFM summary'!E1821</f>
        <v>62.402222222222207</v>
      </c>
      <c r="D1826">
        <f t="shared" si="28"/>
        <v>-5.5184450364592408</v>
      </c>
    </row>
    <row r="1827" spans="1:4" x14ac:dyDescent="0.2">
      <c r="A1827">
        <f>'RFM summary'!A1822</f>
        <v>1821</v>
      </c>
      <c r="B1827">
        <f>'RFM summary'!B1822</f>
        <v>4</v>
      </c>
      <c r="C1827" s="2">
        <f>'RFM summary'!E1822</f>
        <v>26.91</v>
      </c>
      <c r="D1827">
        <f t="shared" si="28"/>
        <v>-3.646744993578892</v>
      </c>
    </row>
    <row r="1828" spans="1:4" x14ac:dyDescent="0.2">
      <c r="A1828">
        <f>'RFM summary'!A1823</f>
        <v>1822</v>
      </c>
      <c r="B1828">
        <f>'RFM summary'!B1823</f>
        <v>2</v>
      </c>
      <c r="C1828" s="2">
        <f>'RFM summary'!E1823</f>
        <v>47.95</v>
      </c>
      <c r="D1828">
        <f t="shared" si="28"/>
        <v>-4.7768841924803809</v>
      </c>
    </row>
    <row r="1829" spans="1:4" x14ac:dyDescent="0.2">
      <c r="A1829">
        <f>'RFM summary'!A1824</f>
        <v>1823</v>
      </c>
      <c r="B1829">
        <f>'RFM summary'!B1824</f>
        <v>0</v>
      </c>
      <c r="C1829" s="2">
        <f>'RFM summary'!E1824</f>
        <v>0</v>
      </c>
      <c r="D1829">
        <f t="shared" si="28"/>
        <v>0</v>
      </c>
    </row>
    <row r="1830" spans="1:4" x14ac:dyDescent="0.2">
      <c r="A1830">
        <f>'RFM summary'!A1825</f>
        <v>1824</v>
      </c>
      <c r="B1830">
        <f>'RFM summary'!B1825</f>
        <v>0</v>
      </c>
      <c r="C1830" s="2">
        <f>'RFM summary'!E1825</f>
        <v>0</v>
      </c>
      <c r="D1830">
        <f t="shared" si="28"/>
        <v>0</v>
      </c>
    </row>
    <row r="1831" spans="1:4" x14ac:dyDescent="0.2">
      <c r="A1831">
        <f>'RFM summary'!A1826</f>
        <v>1825</v>
      </c>
      <c r="B1831">
        <f>'RFM summary'!B1826</f>
        <v>1</v>
      </c>
      <c r="C1831" s="2">
        <f>'RFM summary'!E1826</f>
        <v>48.31</v>
      </c>
      <c r="D1831">
        <f t="shared" si="28"/>
        <v>-4.8308628352870215</v>
      </c>
    </row>
    <row r="1832" spans="1:4" x14ac:dyDescent="0.2">
      <c r="A1832">
        <f>'RFM summary'!A1827</f>
        <v>1826</v>
      </c>
      <c r="B1832">
        <f>'RFM summary'!B1827</f>
        <v>4</v>
      </c>
      <c r="C1832" s="2">
        <f>'RFM summary'!E1827</f>
        <v>45.732500000000002</v>
      </c>
      <c r="D1832">
        <f t="shared" si="28"/>
        <v>-4.6386519532601653</v>
      </c>
    </row>
    <row r="1833" spans="1:4" x14ac:dyDescent="0.2">
      <c r="A1833">
        <f>'RFM summary'!A1828</f>
        <v>1827</v>
      </c>
      <c r="B1833">
        <f>'RFM summary'!B1828</f>
        <v>1</v>
      </c>
      <c r="C1833" s="2">
        <f>'RFM summary'!E1828</f>
        <v>27.94</v>
      </c>
      <c r="D1833">
        <f t="shared" si="28"/>
        <v>-3.858358201186384</v>
      </c>
    </row>
    <row r="1834" spans="1:4" x14ac:dyDescent="0.2">
      <c r="A1834">
        <f>'RFM summary'!A1829</f>
        <v>1828</v>
      </c>
      <c r="B1834">
        <f>'RFM summary'!B1829</f>
        <v>0</v>
      </c>
      <c r="C1834" s="2">
        <f>'RFM summary'!E1829</f>
        <v>0</v>
      </c>
      <c r="D1834">
        <f t="shared" si="28"/>
        <v>0</v>
      </c>
    </row>
    <row r="1835" spans="1:4" x14ac:dyDescent="0.2">
      <c r="A1835">
        <f>'RFM summary'!A1830</f>
        <v>1829</v>
      </c>
      <c r="B1835">
        <f>'RFM summary'!B1830</f>
        <v>1</v>
      </c>
      <c r="C1835" s="2">
        <f>'RFM summary'!E1830</f>
        <v>63.04</v>
      </c>
      <c r="D1835">
        <f t="shared" si="28"/>
        <v>-5.5111391858306717</v>
      </c>
    </row>
    <row r="1836" spans="1:4" x14ac:dyDescent="0.2">
      <c r="A1836">
        <f>'RFM summary'!A1831</f>
        <v>1830</v>
      </c>
      <c r="B1836">
        <f>'RFM summary'!B1831</f>
        <v>0</v>
      </c>
      <c r="C1836" s="2">
        <f>'RFM summary'!E1831</f>
        <v>0</v>
      </c>
      <c r="D1836">
        <f t="shared" si="28"/>
        <v>0</v>
      </c>
    </row>
    <row r="1837" spans="1:4" x14ac:dyDescent="0.2">
      <c r="A1837">
        <f>'RFM summary'!A1832</f>
        <v>1831</v>
      </c>
      <c r="B1837">
        <f>'RFM summary'!B1832</f>
        <v>1</v>
      </c>
      <c r="C1837" s="2">
        <f>'RFM summary'!E1832</f>
        <v>11.77</v>
      </c>
      <c r="D1837">
        <f t="shared" si="28"/>
        <v>-3.7358711387043186</v>
      </c>
    </row>
    <row r="1838" spans="1:4" x14ac:dyDescent="0.2">
      <c r="A1838">
        <f>'RFM summary'!A1833</f>
        <v>1832</v>
      </c>
      <c r="B1838">
        <f>'RFM summary'!B1833</f>
        <v>0</v>
      </c>
      <c r="C1838" s="2">
        <f>'RFM summary'!E1833</f>
        <v>0</v>
      </c>
      <c r="D1838">
        <f t="shared" si="28"/>
        <v>0</v>
      </c>
    </row>
    <row r="1839" spans="1:4" x14ac:dyDescent="0.2">
      <c r="A1839">
        <f>'RFM summary'!A1834</f>
        <v>1833</v>
      </c>
      <c r="B1839">
        <f>'RFM summary'!B1834</f>
        <v>0</v>
      </c>
      <c r="C1839" s="2">
        <f>'RFM summary'!E1834</f>
        <v>0</v>
      </c>
      <c r="D1839">
        <f t="shared" si="28"/>
        <v>0</v>
      </c>
    </row>
    <row r="1840" spans="1:4" x14ac:dyDescent="0.2">
      <c r="A1840">
        <f>'RFM summary'!A1835</f>
        <v>1834</v>
      </c>
      <c r="B1840">
        <f>'RFM summary'!B1835</f>
        <v>1</v>
      </c>
      <c r="C1840" s="2">
        <f>'RFM summary'!E1835</f>
        <v>28.77</v>
      </c>
      <c r="D1840">
        <f t="shared" si="28"/>
        <v>-3.894075698728976</v>
      </c>
    </row>
    <row r="1841" spans="1:4" x14ac:dyDescent="0.2">
      <c r="A1841">
        <f>'RFM summary'!A1836</f>
        <v>1835</v>
      </c>
      <c r="B1841">
        <f>'RFM summary'!B1836</f>
        <v>0</v>
      </c>
      <c r="C1841" s="2">
        <f>'RFM summary'!E1836</f>
        <v>0</v>
      </c>
      <c r="D1841">
        <f t="shared" si="28"/>
        <v>0</v>
      </c>
    </row>
    <row r="1842" spans="1:4" x14ac:dyDescent="0.2">
      <c r="A1842">
        <f>'RFM summary'!A1837</f>
        <v>1836</v>
      </c>
      <c r="B1842">
        <f>'RFM summary'!B1837</f>
        <v>1</v>
      </c>
      <c r="C1842" s="2">
        <f>'RFM summary'!E1837</f>
        <v>6.77</v>
      </c>
      <c r="D1842">
        <f t="shared" si="28"/>
        <v>-4.61030936044342</v>
      </c>
    </row>
    <row r="1843" spans="1:4" x14ac:dyDescent="0.2">
      <c r="A1843">
        <f>'RFM summary'!A1838</f>
        <v>1837</v>
      </c>
      <c r="B1843">
        <f>'RFM summary'!B1838</f>
        <v>0</v>
      </c>
      <c r="C1843" s="2">
        <f>'RFM summary'!E1838</f>
        <v>0</v>
      </c>
      <c r="D1843">
        <f t="shared" si="28"/>
        <v>0</v>
      </c>
    </row>
    <row r="1844" spans="1:4" x14ac:dyDescent="0.2">
      <c r="A1844">
        <f>'RFM summary'!A1839</f>
        <v>1838</v>
      </c>
      <c r="B1844">
        <f>'RFM summary'!B1839</f>
        <v>0</v>
      </c>
      <c r="C1844" s="2">
        <f>'RFM summary'!E1839</f>
        <v>0</v>
      </c>
      <c r="D1844">
        <f t="shared" si="28"/>
        <v>0</v>
      </c>
    </row>
    <row r="1845" spans="1:4" x14ac:dyDescent="0.2">
      <c r="A1845">
        <f>'RFM summary'!A1840</f>
        <v>1839</v>
      </c>
      <c r="B1845">
        <f>'RFM summary'!B1840</f>
        <v>0</v>
      </c>
      <c r="C1845" s="2">
        <f>'RFM summary'!E1840</f>
        <v>0</v>
      </c>
      <c r="D1845">
        <f t="shared" si="28"/>
        <v>0</v>
      </c>
    </row>
    <row r="1846" spans="1:4" x14ac:dyDescent="0.2">
      <c r="A1846">
        <f>'RFM summary'!A1841</f>
        <v>1840</v>
      </c>
      <c r="B1846">
        <f>'RFM summary'!B1841</f>
        <v>1</v>
      </c>
      <c r="C1846" s="2">
        <f>'RFM summary'!E1841</f>
        <v>32.99</v>
      </c>
      <c r="D1846">
        <f t="shared" si="28"/>
        <v>-4.0866107261640465</v>
      </c>
    </row>
    <row r="1847" spans="1:4" x14ac:dyDescent="0.2">
      <c r="A1847">
        <f>'RFM summary'!A1842</f>
        <v>1841</v>
      </c>
      <c r="B1847">
        <f>'RFM summary'!B1842</f>
        <v>0</v>
      </c>
      <c r="C1847" s="2">
        <f>'RFM summary'!E1842</f>
        <v>0</v>
      </c>
      <c r="D1847">
        <f t="shared" si="28"/>
        <v>0</v>
      </c>
    </row>
    <row r="1848" spans="1:4" x14ac:dyDescent="0.2">
      <c r="A1848">
        <f>'RFM summary'!A1843</f>
        <v>1842</v>
      </c>
      <c r="B1848">
        <f>'RFM summary'!B1843</f>
        <v>1</v>
      </c>
      <c r="C1848" s="2">
        <f>'RFM summary'!E1843</f>
        <v>36.700000000000003</v>
      </c>
      <c r="D1848">
        <f t="shared" si="28"/>
        <v>-4.2647724514643244</v>
      </c>
    </row>
    <row r="1849" spans="1:4" x14ac:dyDescent="0.2">
      <c r="A1849">
        <f>'RFM summary'!A1844</f>
        <v>1843</v>
      </c>
      <c r="B1849">
        <f>'RFM summary'!B1844</f>
        <v>5</v>
      </c>
      <c r="C1849" s="2">
        <f>'RFM summary'!E1844</f>
        <v>40.118000000000002</v>
      </c>
      <c r="D1849">
        <f t="shared" si="28"/>
        <v>-4.321246405142972</v>
      </c>
    </row>
    <row r="1850" spans="1:4" x14ac:dyDescent="0.2">
      <c r="A1850">
        <f>'RFM summary'!A1845</f>
        <v>1844</v>
      </c>
      <c r="B1850">
        <f>'RFM summary'!B1845</f>
        <v>0</v>
      </c>
      <c r="C1850" s="2">
        <f>'RFM summary'!E1845</f>
        <v>0</v>
      </c>
      <c r="D1850">
        <f t="shared" si="28"/>
        <v>0</v>
      </c>
    </row>
    <row r="1851" spans="1:4" x14ac:dyDescent="0.2">
      <c r="A1851">
        <f>'RFM summary'!A1846</f>
        <v>1845</v>
      </c>
      <c r="B1851">
        <f>'RFM summary'!B1846</f>
        <v>1</v>
      </c>
      <c r="C1851" s="2">
        <f>'RFM summary'!E1846</f>
        <v>14.96</v>
      </c>
      <c r="D1851">
        <f t="shared" si="28"/>
        <v>-3.5846438645270595</v>
      </c>
    </row>
    <row r="1852" spans="1:4" x14ac:dyDescent="0.2">
      <c r="A1852">
        <f>'RFM summary'!A1847</f>
        <v>1846</v>
      </c>
      <c r="B1852">
        <f>'RFM summary'!B1847</f>
        <v>0</v>
      </c>
      <c r="C1852" s="2">
        <f>'RFM summary'!E1847</f>
        <v>0</v>
      </c>
      <c r="D1852">
        <f t="shared" si="28"/>
        <v>0</v>
      </c>
    </row>
    <row r="1853" spans="1:4" x14ac:dyDescent="0.2">
      <c r="A1853">
        <f>'RFM summary'!A1848</f>
        <v>1847</v>
      </c>
      <c r="B1853">
        <f>'RFM summary'!B1848</f>
        <v>0</v>
      </c>
      <c r="C1853" s="2">
        <f>'RFM summary'!E1848</f>
        <v>0</v>
      </c>
      <c r="D1853">
        <f t="shared" si="28"/>
        <v>0</v>
      </c>
    </row>
    <row r="1854" spans="1:4" x14ac:dyDescent="0.2">
      <c r="A1854">
        <f>'RFM summary'!A1849</f>
        <v>1848</v>
      </c>
      <c r="B1854">
        <f>'RFM summary'!B1849</f>
        <v>0</v>
      </c>
      <c r="C1854" s="2">
        <f>'RFM summary'!E1849</f>
        <v>0</v>
      </c>
      <c r="D1854">
        <f t="shared" si="28"/>
        <v>0</v>
      </c>
    </row>
    <row r="1855" spans="1:4" x14ac:dyDescent="0.2">
      <c r="A1855">
        <f>'RFM summary'!A1850</f>
        <v>1849</v>
      </c>
      <c r="B1855">
        <f>'RFM summary'!B1850</f>
        <v>1</v>
      </c>
      <c r="C1855" s="2">
        <f>'RFM summary'!E1850</f>
        <v>12.99</v>
      </c>
      <c r="D1855">
        <f t="shared" si="28"/>
        <v>-3.656402985390244</v>
      </c>
    </row>
    <row r="1856" spans="1:4" x14ac:dyDescent="0.2">
      <c r="A1856">
        <f>'RFM summary'!A1851</f>
        <v>1850</v>
      </c>
      <c r="B1856">
        <f>'RFM summary'!B1851</f>
        <v>0</v>
      </c>
      <c r="C1856" s="2">
        <f>'RFM summary'!E1851</f>
        <v>0</v>
      </c>
      <c r="D1856">
        <f t="shared" si="28"/>
        <v>0</v>
      </c>
    </row>
    <row r="1857" spans="1:4" x14ac:dyDescent="0.2">
      <c r="A1857">
        <f>'RFM summary'!A1852</f>
        <v>1851</v>
      </c>
      <c r="B1857">
        <f>'RFM summary'!B1852</f>
        <v>1</v>
      </c>
      <c r="C1857" s="2">
        <f>'RFM summary'!E1852</f>
        <v>14.99</v>
      </c>
      <c r="D1857">
        <f t="shared" si="28"/>
        <v>-3.5839834933189252</v>
      </c>
    </row>
    <row r="1858" spans="1:4" x14ac:dyDescent="0.2">
      <c r="A1858">
        <f>'RFM summary'!A1853</f>
        <v>1852</v>
      </c>
      <c r="B1858">
        <f>'RFM summary'!B1853</f>
        <v>0</v>
      </c>
      <c r="C1858" s="2">
        <f>'RFM summary'!E1853</f>
        <v>0</v>
      </c>
      <c r="D1858">
        <f t="shared" si="28"/>
        <v>0</v>
      </c>
    </row>
    <row r="1859" spans="1:4" x14ac:dyDescent="0.2">
      <c r="A1859">
        <f>'RFM summary'!A1854</f>
        <v>1853</v>
      </c>
      <c r="B1859">
        <f>'RFM summary'!B1854</f>
        <v>1</v>
      </c>
      <c r="C1859" s="2">
        <f>'RFM summary'!E1854</f>
        <v>18.989999999999998</v>
      </c>
      <c r="D1859">
        <f t="shared" si="28"/>
        <v>-3.5764010231519094</v>
      </c>
    </row>
    <row r="1860" spans="1:4" x14ac:dyDescent="0.2">
      <c r="A1860">
        <f>'RFM summary'!A1855</f>
        <v>1854</v>
      </c>
      <c r="B1860">
        <f>'RFM summary'!B1855</f>
        <v>0</v>
      </c>
      <c r="C1860" s="2">
        <f>'RFM summary'!E1855</f>
        <v>0</v>
      </c>
      <c r="D1860">
        <f t="shared" si="28"/>
        <v>0</v>
      </c>
    </row>
    <row r="1861" spans="1:4" x14ac:dyDescent="0.2">
      <c r="A1861">
        <f>'RFM summary'!A1856</f>
        <v>1855</v>
      </c>
      <c r="B1861">
        <f>'RFM summary'!B1856</f>
        <v>1</v>
      </c>
      <c r="C1861" s="2">
        <f>'RFM summary'!E1856</f>
        <v>43.89</v>
      </c>
      <c r="D1861">
        <f t="shared" si="28"/>
        <v>-4.6165164893177035</v>
      </c>
    </row>
    <row r="1862" spans="1:4" x14ac:dyDescent="0.2">
      <c r="A1862">
        <f>'RFM summary'!A1857</f>
        <v>1856</v>
      </c>
      <c r="B1862">
        <f>'RFM summary'!B1857</f>
        <v>1</v>
      </c>
      <c r="C1862" s="2">
        <f>'RFM summary'!E1857</f>
        <v>12.25</v>
      </c>
      <c r="D1862">
        <f t="shared" si="28"/>
        <v>-3.70077184546534</v>
      </c>
    </row>
    <row r="1863" spans="1:4" x14ac:dyDescent="0.2">
      <c r="A1863">
        <f>'RFM summary'!A1858</f>
        <v>1857</v>
      </c>
      <c r="B1863">
        <f>'RFM summary'!B1858</f>
        <v>0</v>
      </c>
      <c r="C1863" s="2">
        <f>'RFM summary'!E1858</f>
        <v>0</v>
      </c>
      <c r="D1863">
        <f t="shared" si="28"/>
        <v>0</v>
      </c>
    </row>
    <row r="1864" spans="1:4" x14ac:dyDescent="0.2">
      <c r="A1864">
        <f>'RFM summary'!A1859</f>
        <v>1858</v>
      </c>
      <c r="B1864">
        <f>'RFM summary'!B1859</f>
        <v>0</v>
      </c>
      <c r="C1864" s="2">
        <f>'RFM summary'!E1859</f>
        <v>0</v>
      </c>
      <c r="D1864">
        <f t="shared" si="28"/>
        <v>0</v>
      </c>
    </row>
    <row r="1865" spans="1:4" x14ac:dyDescent="0.2">
      <c r="A1865">
        <f>'RFM summary'!A1860</f>
        <v>1859</v>
      </c>
      <c r="B1865">
        <f>'RFM summary'!B1860</f>
        <v>0</v>
      </c>
      <c r="C1865" s="2">
        <f>'RFM summary'!E1860</f>
        <v>0</v>
      </c>
      <c r="D1865">
        <f t="shared" ref="D1865:D1928" si="29">IF(B1865=0,0,GAMMALN($B$1*B1865+$B$2)-GAMMALN($B$1*B1865)-GAMMALN($B$2)+$B$2*LN($B$3)+($B$1*B1865-1)*LN(C1865)+($B$1*B1865)*LN(B1865)-($B$1*B1865+$B$2)*LN($B$3+B1865*C1865))</f>
        <v>0</v>
      </c>
    </row>
    <row r="1866" spans="1:4" x14ac:dyDescent="0.2">
      <c r="A1866">
        <f>'RFM summary'!A1861</f>
        <v>1860</v>
      </c>
      <c r="B1866">
        <f>'RFM summary'!B1861</f>
        <v>7</v>
      </c>
      <c r="C1866" s="2">
        <f>'RFM summary'!E1861</f>
        <v>36.262857142857143</v>
      </c>
      <c r="D1866">
        <f t="shared" si="29"/>
        <v>-4.0957741182728</v>
      </c>
    </row>
    <row r="1867" spans="1:4" x14ac:dyDescent="0.2">
      <c r="A1867">
        <f>'RFM summary'!A1862</f>
        <v>1861</v>
      </c>
      <c r="B1867">
        <f>'RFM summary'!B1862</f>
        <v>0</v>
      </c>
      <c r="C1867" s="2">
        <f>'RFM summary'!E1862</f>
        <v>0</v>
      </c>
      <c r="D1867">
        <f t="shared" si="29"/>
        <v>0</v>
      </c>
    </row>
    <row r="1868" spans="1:4" x14ac:dyDescent="0.2">
      <c r="A1868">
        <f>'RFM summary'!A1863</f>
        <v>1862</v>
      </c>
      <c r="B1868">
        <f>'RFM summary'!B1863</f>
        <v>0</v>
      </c>
      <c r="C1868" s="2">
        <f>'RFM summary'!E1863</f>
        <v>0</v>
      </c>
      <c r="D1868">
        <f t="shared" si="29"/>
        <v>0</v>
      </c>
    </row>
    <row r="1869" spans="1:4" x14ac:dyDescent="0.2">
      <c r="A1869">
        <f>'RFM summary'!A1864</f>
        <v>1863</v>
      </c>
      <c r="B1869">
        <f>'RFM summary'!B1864</f>
        <v>1</v>
      </c>
      <c r="C1869" s="2">
        <f>'RFM summary'!E1864</f>
        <v>2.99</v>
      </c>
      <c r="D1869">
        <f t="shared" si="29"/>
        <v>-7.0363351608502143</v>
      </c>
    </row>
    <row r="1870" spans="1:4" x14ac:dyDescent="0.2">
      <c r="A1870">
        <f>'RFM summary'!A1865</f>
        <v>1864</v>
      </c>
      <c r="B1870">
        <f>'RFM summary'!B1865</f>
        <v>0</v>
      </c>
      <c r="C1870" s="2">
        <f>'RFM summary'!E1865</f>
        <v>0</v>
      </c>
      <c r="D1870">
        <f t="shared" si="29"/>
        <v>0</v>
      </c>
    </row>
    <row r="1871" spans="1:4" x14ac:dyDescent="0.2">
      <c r="A1871">
        <f>'RFM summary'!A1866</f>
        <v>1865</v>
      </c>
      <c r="B1871">
        <f>'RFM summary'!B1866</f>
        <v>1</v>
      </c>
      <c r="C1871" s="2">
        <f>'RFM summary'!E1866</f>
        <v>11.77</v>
      </c>
      <c r="D1871">
        <f t="shared" si="29"/>
        <v>-3.7358711387043186</v>
      </c>
    </row>
    <row r="1872" spans="1:4" x14ac:dyDescent="0.2">
      <c r="A1872">
        <f>'RFM summary'!A1867</f>
        <v>1866</v>
      </c>
      <c r="B1872">
        <f>'RFM summary'!B1867</f>
        <v>0</v>
      </c>
      <c r="C1872" s="2">
        <f>'RFM summary'!E1867</f>
        <v>0</v>
      </c>
      <c r="D1872">
        <f t="shared" si="29"/>
        <v>0</v>
      </c>
    </row>
    <row r="1873" spans="1:4" x14ac:dyDescent="0.2">
      <c r="A1873">
        <f>'RFM summary'!A1868</f>
        <v>1867</v>
      </c>
      <c r="B1873">
        <f>'RFM summary'!B1868</f>
        <v>0</v>
      </c>
      <c r="C1873" s="2">
        <f>'RFM summary'!E1868</f>
        <v>0</v>
      </c>
      <c r="D1873">
        <f t="shared" si="29"/>
        <v>0</v>
      </c>
    </row>
    <row r="1874" spans="1:4" x14ac:dyDescent="0.2">
      <c r="A1874">
        <f>'RFM summary'!A1869</f>
        <v>1868</v>
      </c>
      <c r="B1874">
        <f>'RFM summary'!B1869</f>
        <v>0</v>
      </c>
      <c r="C1874" s="2">
        <f>'RFM summary'!E1869</f>
        <v>0</v>
      </c>
      <c r="D1874">
        <f t="shared" si="29"/>
        <v>0</v>
      </c>
    </row>
    <row r="1875" spans="1:4" x14ac:dyDescent="0.2">
      <c r="A1875">
        <f>'RFM summary'!A1870</f>
        <v>1869</v>
      </c>
      <c r="B1875">
        <f>'RFM summary'!B1870</f>
        <v>0</v>
      </c>
      <c r="C1875" s="2">
        <f>'RFM summary'!E1870</f>
        <v>0</v>
      </c>
      <c r="D1875">
        <f t="shared" si="29"/>
        <v>0</v>
      </c>
    </row>
    <row r="1876" spans="1:4" x14ac:dyDescent="0.2">
      <c r="A1876">
        <f>'RFM summary'!A1871</f>
        <v>1870</v>
      </c>
      <c r="B1876">
        <f>'RFM summary'!B1871</f>
        <v>0</v>
      </c>
      <c r="C1876" s="2">
        <f>'RFM summary'!E1871</f>
        <v>0</v>
      </c>
      <c r="D1876">
        <f t="shared" si="29"/>
        <v>0</v>
      </c>
    </row>
    <row r="1877" spans="1:4" x14ac:dyDescent="0.2">
      <c r="A1877">
        <f>'RFM summary'!A1872</f>
        <v>1871</v>
      </c>
      <c r="B1877">
        <f>'RFM summary'!B1872</f>
        <v>0</v>
      </c>
      <c r="C1877" s="2">
        <f>'RFM summary'!E1872</f>
        <v>0</v>
      </c>
      <c r="D1877">
        <f t="shared" si="29"/>
        <v>0</v>
      </c>
    </row>
    <row r="1878" spans="1:4" x14ac:dyDescent="0.2">
      <c r="A1878">
        <f>'RFM summary'!A1873</f>
        <v>1872</v>
      </c>
      <c r="B1878">
        <f>'RFM summary'!B1873</f>
        <v>1</v>
      </c>
      <c r="C1878" s="2">
        <f>'RFM summary'!E1873</f>
        <v>44.69</v>
      </c>
      <c r="D1878">
        <f t="shared" si="29"/>
        <v>-4.6555391152771648</v>
      </c>
    </row>
    <row r="1879" spans="1:4" x14ac:dyDescent="0.2">
      <c r="A1879">
        <f>'RFM summary'!A1874</f>
        <v>1873</v>
      </c>
      <c r="B1879">
        <f>'RFM summary'!B1874</f>
        <v>1</v>
      </c>
      <c r="C1879" s="2">
        <f>'RFM summary'!E1874</f>
        <v>9.6999999999999993</v>
      </c>
      <c r="D1879">
        <f t="shared" si="29"/>
        <v>-3.9606421629399193</v>
      </c>
    </row>
    <row r="1880" spans="1:4" x14ac:dyDescent="0.2">
      <c r="A1880">
        <f>'RFM summary'!A1875</f>
        <v>1874</v>
      </c>
      <c r="B1880">
        <f>'RFM summary'!B1875</f>
        <v>0</v>
      </c>
      <c r="C1880" s="2">
        <f>'RFM summary'!E1875</f>
        <v>0</v>
      </c>
      <c r="D1880">
        <f t="shared" si="29"/>
        <v>0</v>
      </c>
    </row>
    <row r="1881" spans="1:4" x14ac:dyDescent="0.2">
      <c r="A1881">
        <f>'RFM summary'!A1876</f>
        <v>1875</v>
      </c>
      <c r="B1881">
        <f>'RFM summary'!B1876</f>
        <v>0</v>
      </c>
      <c r="C1881" s="2">
        <f>'RFM summary'!E1876</f>
        <v>0</v>
      </c>
      <c r="D1881">
        <f t="shared" si="29"/>
        <v>0</v>
      </c>
    </row>
    <row r="1882" spans="1:4" x14ac:dyDescent="0.2">
      <c r="A1882">
        <f>'RFM summary'!A1877</f>
        <v>1876</v>
      </c>
      <c r="B1882">
        <f>'RFM summary'!B1877</f>
        <v>1</v>
      </c>
      <c r="C1882" s="2">
        <f>'RFM summary'!E1877</f>
        <v>14.37</v>
      </c>
      <c r="D1882">
        <f t="shared" si="29"/>
        <v>-3.6000296580256865</v>
      </c>
    </row>
    <row r="1883" spans="1:4" x14ac:dyDescent="0.2">
      <c r="A1883">
        <f>'RFM summary'!A1878</f>
        <v>1877</v>
      </c>
      <c r="B1883">
        <f>'RFM summary'!B1878</f>
        <v>0</v>
      </c>
      <c r="C1883" s="2">
        <f>'RFM summary'!E1878</f>
        <v>0</v>
      </c>
      <c r="D1883">
        <f t="shared" si="29"/>
        <v>0</v>
      </c>
    </row>
    <row r="1884" spans="1:4" x14ac:dyDescent="0.2">
      <c r="A1884">
        <f>'RFM summary'!A1879</f>
        <v>1878</v>
      </c>
      <c r="B1884">
        <f>'RFM summary'!B1879</f>
        <v>2</v>
      </c>
      <c r="C1884" s="2">
        <f>'RFM summary'!E1879</f>
        <v>11.77</v>
      </c>
      <c r="D1884">
        <f t="shared" si="29"/>
        <v>-3.8815096039214296</v>
      </c>
    </row>
    <row r="1885" spans="1:4" x14ac:dyDescent="0.2">
      <c r="A1885">
        <f>'RFM summary'!A1880</f>
        <v>1879</v>
      </c>
      <c r="B1885">
        <f>'RFM summary'!B1880</f>
        <v>0</v>
      </c>
      <c r="C1885" s="2">
        <f>'RFM summary'!E1880</f>
        <v>0</v>
      </c>
      <c r="D1885">
        <f t="shared" si="29"/>
        <v>0</v>
      </c>
    </row>
    <row r="1886" spans="1:4" x14ac:dyDescent="0.2">
      <c r="A1886">
        <f>'RFM summary'!A1881</f>
        <v>1880</v>
      </c>
      <c r="B1886">
        <f>'RFM summary'!B1881</f>
        <v>0</v>
      </c>
      <c r="C1886" s="2">
        <f>'RFM summary'!E1881</f>
        <v>0</v>
      </c>
      <c r="D1886">
        <f t="shared" si="29"/>
        <v>0</v>
      </c>
    </row>
    <row r="1887" spans="1:4" x14ac:dyDescent="0.2">
      <c r="A1887">
        <f>'RFM summary'!A1882</f>
        <v>1881</v>
      </c>
      <c r="B1887">
        <f>'RFM summary'!B1882</f>
        <v>0</v>
      </c>
      <c r="C1887" s="2">
        <f>'RFM summary'!E1882</f>
        <v>0</v>
      </c>
      <c r="D1887">
        <f t="shared" si="29"/>
        <v>0</v>
      </c>
    </row>
    <row r="1888" spans="1:4" x14ac:dyDescent="0.2">
      <c r="A1888">
        <f>'RFM summary'!A1883</f>
        <v>1882</v>
      </c>
      <c r="B1888">
        <f>'RFM summary'!B1883</f>
        <v>1</v>
      </c>
      <c r="C1888" s="2">
        <f>'RFM summary'!E1883</f>
        <v>9.99</v>
      </c>
      <c r="D1888">
        <f t="shared" si="29"/>
        <v>-3.9206026103245115</v>
      </c>
    </row>
    <row r="1889" spans="1:4" x14ac:dyDescent="0.2">
      <c r="A1889">
        <f>'RFM summary'!A1884</f>
        <v>1883</v>
      </c>
      <c r="B1889">
        <f>'RFM summary'!B1884</f>
        <v>0</v>
      </c>
      <c r="C1889" s="2">
        <f>'RFM summary'!E1884</f>
        <v>0</v>
      </c>
      <c r="D1889">
        <f t="shared" si="29"/>
        <v>0</v>
      </c>
    </row>
    <row r="1890" spans="1:4" x14ac:dyDescent="0.2">
      <c r="A1890">
        <f>'RFM summary'!A1885</f>
        <v>1884</v>
      </c>
      <c r="B1890">
        <f>'RFM summary'!B1885</f>
        <v>0</v>
      </c>
      <c r="C1890" s="2">
        <f>'RFM summary'!E1885</f>
        <v>0</v>
      </c>
      <c r="D1890">
        <f t="shared" si="29"/>
        <v>0</v>
      </c>
    </row>
    <row r="1891" spans="1:4" x14ac:dyDescent="0.2">
      <c r="A1891">
        <f>'RFM summary'!A1886</f>
        <v>1885</v>
      </c>
      <c r="B1891">
        <f>'RFM summary'!B1886</f>
        <v>0</v>
      </c>
      <c r="C1891" s="2">
        <f>'RFM summary'!E1886</f>
        <v>0</v>
      </c>
      <c r="D1891">
        <f t="shared" si="29"/>
        <v>0</v>
      </c>
    </row>
    <row r="1892" spans="1:4" x14ac:dyDescent="0.2">
      <c r="A1892">
        <f>'RFM summary'!A1887</f>
        <v>1886</v>
      </c>
      <c r="B1892">
        <f>'RFM summary'!B1887</f>
        <v>1</v>
      </c>
      <c r="C1892" s="2">
        <f>'RFM summary'!E1887</f>
        <v>13.97</v>
      </c>
      <c r="D1892">
        <f t="shared" si="29"/>
        <v>-3.6132360871932789</v>
      </c>
    </row>
    <row r="1893" spans="1:4" x14ac:dyDescent="0.2">
      <c r="A1893">
        <f>'RFM summary'!A1888</f>
        <v>1887</v>
      </c>
      <c r="B1893">
        <f>'RFM summary'!B1888</f>
        <v>15</v>
      </c>
      <c r="C1893" s="2">
        <f>'RFM summary'!E1888</f>
        <v>19.834666666666671</v>
      </c>
      <c r="D1893">
        <f t="shared" si="29"/>
        <v>-3.4222551702557666</v>
      </c>
    </row>
    <row r="1894" spans="1:4" x14ac:dyDescent="0.2">
      <c r="A1894">
        <f>'RFM summary'!A1889</f>
        <v>1888</v>
      </c>
      <c r="B1894">
        <f>'RFM summary'!B1889</f>
        <v>0</v>
      </c>
      <c r="C1894" s="2">
        <f>'RFM summary'!E1889</f>
        <v>0</v>
      </c>
      <c r="D1894">
        <f t="shared" si="29"/>
        <v>0</v>
      </c>
    </row>
    <row r="1895" spans="1:4" x14ac:dyDescent="0.2">
      <c r="A1895">
        <f>'RFM summary'!A1890</f>
        <v>1889</v>
      </c>
      <c r="B1895">
        <f>'RFM summary'!B1890</f>
        <v>1</v>
      </c>
      <c r="C1895" s="2">
        <f>'RFM summary'!E1890</f>
        <v>59.65</v>
      </c>
      <c r="D1895">
        <f t="shared" si="29"/>
        <v>-5.3600418416166207</v>
      </c>
    </row>
    <row r="1896" spans="1:4" x14ac:dyDescent="0.2">
      <c r="A1896">
        <f>'RFM summary'!A1891</f>
        <v>1890</v>
      </c>
      <c r="B1896">
        <f>'RFM summary'!B1891</f>
        <v>0</v>
      </c>
      <c r="C1896" s="2">
        <f>'RFM summary'!E1891</f>
        <v>0</v>
      </c>
      <c r="D1896">
        <f t="shared" si="29"/>
        <v>0</v>
      </c>
    </row>
    <row r="1897" spans="1:4" x14ac:dyDescent="0.2">
      <c r="A1897">
        <f>'RFM summary'!A1892</f>
        <v>1891</v>
      </c>
      <c r="B1897">
        <f>'RFM summary'!B1892</f>
        <v>2</v>
      </c>
      <c r="C1897" s="2">
        <f>'RFM summary'!E1892</f>
        <v>14.465</v>
      </c>
      <c r="D1897">
        <f t="shared" si="29"/>
        <v>-3.6142241085614657</v>
      </c>
    </row>
    <row r="1898" spans="1:4" x14ac:dyDescent="0.2">
      <c r="A1898">
        <f>'RFM summary'!A1893</f>
        <v>1892</v>
      </c>
      <c r="B1898">
        <f>'RFM summary'!B1893</f>
        <v>0</v>
      </c>
      <c r="C1898" s="2">
        <f>'RFM summary'!E1893</f>
        <v>0</v>
      </c>
      <c r="D1898">
        <f t="shared" si="29"/>
        <v>0</v>
      </c>
    </row>
    <row r="1899" spans="1:4" x14ac:dyDescent="0.2">
      <c r="A1899">
        <f>'RFM summary'!A1894</f>
        <v>1893</v>
      </c>
      <c r="B1899">
        <f>'RFM summary'!B1894</f>
        <v>0</v>
      </c>
      <c r="C1899" s="2">
        <f>'RFM summary'!E1894</f>
        <v>0</v>
      </c>
      <c r="D1899">
        <f t="shared" si="29"/>
        <v>0</v>
      </c>
    </row>
    <row r="1900" spans="1:4" x14ac:dyDescent="0.2">
      <c r="A1900">
        <f>'RFM summary'!A1895</f>
        <v>1894</v>
      </c>
      <c r="B1900">
        <f>'RFM summary'!B1895</f>
        <v>3</v>
      </c>
      <c r="C1900" s="2">
        <f>'RFM summary'!E1895</f>
        <v>24.763333333333332</v>
      </c>
      <c r="D1900">
        <f t="shared" si="29"/>
        <v>-3.5847215448392973</v>
      </c>
    </row>
    <row r="1901" spans="1:4" x14ac:dyDescent="0.2">
      <c r="A1901">
        <f>'RFM summary'!A1896</f>
        <v>1895</v>
      </c>
      <c r="B1901">
        <f>'RFM summary'!B1896</f>
        <v>0</v>
      </c>
      <c r="C1901" s="2">
        <f>'RFM summary'!E1896</f>
        <v>0</v>
      </c>
      <c r="D1901">
        <f t="shared" si="29"/>
        <v>0</v>
      </c>
    </row>
    <row r="1902" spans="1:4" x14ac:dyDescent="0.2">
      <c r="A1902">
        <f>'RFM summary'!A1897</f>
        <v>1896</v>
      </c>
      <c r="B1902">
        <f>'RFM summary'!B1897</f>
        <v>0</v>
      </c>
      <c r="C1902" s="2">
        <f>'RFM summary'!E1897</f>
        <v>0</v>
      </c>
      <c r="D1902">
        <f t="shared" si="29"/>
        <v>0</v>
      </c>
    </row>
    <row r="1903" spans="1:4" x14ac:dyDescent="0.2">
      <c r="A1903">
        <f>'RFM summary'!A1898</f>
        <v>1897</v>
      </c>
      <c r="B1903">
        <f>'RFM summary'!B1898</f>
        <v>0</v>
      </c>
      <c r="C1903" s="2">
        <f>'RFM summary'!E1898</f>
        <v>0</v>
      </c>
      <c r="D1903">
        <f t="shared" si="29"/>
        <v>0</v>
      </c>
    </row>
    <row r="1904" spans="1:4" x14ac:dyDescent="0.2">
      <c r="A1904">
        <f>'RFM summary'!A1899</f>
        <v>1898</v>
      </c>
      <c r="B1904">
        <f>'RFM summary'!B1899</f>
        <v>0</v>
      </c>
      <c r="C1904" s="2">
        <f>'RFM summary'!E1899</f>
        <v>0</v>
      </c>
      <c r="D1904">
        <f t="shared" si="29"/>
        <v>0</v>
      </c>
    </row>
    <row r="1905" spans="1:4" x14ac:dyDescent="0.2">
      <c r="A1905">
        <f>'RFM summary'!A1900</f>
        <v>1899</v>
      </c>
      <c r="B1905">
        <f>'RFM summary'!B1900</f>
        <v>1</v>
      </c>
      <c r="C1905" s="2">
        <f>'RFM summary'!E1900</f>
        <v>22.54</v>
      </c>
      <c r="D1905">
        <f t="shared" si="29"/>
        <v>-3.6573468267160862</v>
      </c>
    </row>
    <row r="1906" spans="1:4" x14ac:dyDescent="0.2">
      <c r="A1906">
        <f>'RFM summary'!A1901</f>
        <v>1900</v>
      </c>
      <c r="B1906">
        <f>'RFM summary'!B1901</f>
        <v>0</v>
      </c>
      <c r="C1906" s="2">
        <f>'RFM summary'!E1901</f>
        <v>0</v>
      </c>
      <c r="D1906">
        <f t="shared" si="29"/>
        <v>0</v>
      </c>
    </row>
    <row r="1907" spans="1:4" x14ac:dyDescent="0.2">
      <c r="A1907">
        <f>'RFM summary'!A1902</f>
        <v>1901</v>
      </c>
      <c r="B1907">
        <f>'RFM summary'!B1902</f>
        <v>21</v>
      </c>
      <c r="C1907" s="2">
        <f>'RFM summary'!E1902</f>
        <v>299.63380952380953</v>
      </c>
      <c r="D1907">
        <f t="shared" si="29"/>
        <v>-11.716158913108302</v>
      </c>
    </row>
    <row r="1908" spans="1:4" x14ac:dyDescent="0.2">
      <c r="A1908">
        <f>'RFM summary'!A1903</f>
        <v>1902</v>
      </c>
      <c r="B1908">
        <f>'RFM summary'!B1903</f>
        <v>2</v>
      </c>
      <c r="C1908" s="2">
        <f>'RFM summary'!E1903</f>
        <v>75.045000000000002</v>
      </c>
      <c r="D1908">
        <f t="shared" si="29"/>
        <v>-6.0674325867974943</v>
      </c>
    </row>
    <row r="1909" spans="1:4" x14ac:dyDescent="0.2">
      <c r="A1909">
        <f>'RFM summary'!A1904</f>
        <v>1903</v>
      </c>
      <c r="B1909">
        <f>'RFM summary'!B1904</f>
        <v>0</v>
      </c>
      <c r="C1909" s="2">
        <f>'RFM summary'!E1904</f>
        <v>0</v>
      </c>
      <c r="D1909">
        <f t="shared" si="29"/>
        <v>0</v>
      </c>
    </row>
    <row r="1910" spans="1:4" x14ac:dyDescent="0.2">
      <c r="A1910">
        <f>'RFM summary'!A1905</f>
        <v>1904</v>
      </c>
      <c r="B1910">
        <f>'RFM summary'!B1905</f>
        <v>0</v>
      </c>
      <c r="C1910" s="2">
        <f>'RFM summary'!E1905</f>
        <v>0</v>
      </c>
      <c r="D1910">
        <f t="shared" si="29"/>
        <v>0</v>
      </c>
    </row>
    <row r="1911" spans="1:4" x14ac:dyDescent="0.2">
      <c r="A1911">
        <f>'RFM summary'!A1906</f>
        <v>1905</v>
      </c>
      <c r="B1911">
        <f>'RFM summary'!B1906</f>
        <v>0</v>
      </c>
      <c r="C1911" s="2">
        <f>'RFM summary'!E1906</f>
        <v>0</v>
      </c>
      <c r="D1911">
        <f t="shared" si="29"/>
        <v>0</v>
      </c>
    </row>
    <row r="1912" spans="1:4" x14ac:dyDescent="0.2">
      <c r="A1912">
        <f>'RFM summary'!A1907</f>
        <v>1906</v>
      </c>
      <c r="B1912">
        <f>'RFM summary'!B1907</f>
        <v>3</v>
      </c>
      <c r="C1912" s="2">
        <f>'RFM summary'!E1907</f>
        <v>17.89</v>
      </c>
      <c r="D1912">
        <f t="shared" si="29"/>
        <v>-3.4824408778664235</v>
      </c>
    </row>
    <row r="1913" spans="1:4" x14ac:dyDescent="0.2">
      <c r="A1913">
        <f>'RFM summary'!A1908</f>
        <v>1907</v>
      </c>
      <c r="B1913">
        <f>'RFM summary'!B1908</f>
        <v>0</v>
      </c>
      <c r="C1913" s="2">
        <f>'RFM summary'!E1908</f>
        <v>0</v>
      </c>
      <c r="D1913">
        <f t="shared" si="29"/>
        <v>0</v>
      </c>
    </row>
    <row r="1914" spans="1:4" x14ac:dyDescent="0.2">
      <c r="A1914">
        <f>'RFM summary'!A1909</f>
        <v>1908</v>
      </c>
      <c r="B1914">
        <f>'RFM summary'!B1909</f>
        <v>0</v>
      </c>
      <c r="C1914" s="2">
        <f>'RFM summary'!E1909</f>
        <v>0</v>
      </c>
      <c r="D1914">
        <f t="shared" si="29"/>
        <v>0</v>
      </c>
    </row>
    <row r="1915" spans="1:4" x14ac:dyDescent="0.2">
      <c r="A1915">
        <f>'RFM summary'!A1910</f>
        <v>1909</v>
      </c>
      <c r="B1915">
        <f>'RFM summary'!B1910</f>
        <v>3</v>
      </c>
      <c r="C1915" s="2">
        <f>'RFM summary'!E1910</f>
        <v>19.476666666666667</v>
      </c>
      <c r="D1915">
        <f t="shared" si="29"/>
        <v>-3.4723634236180203</v>
      </c>
    </row>
    <row r="1916" spans="1:4" x14ac:dyDescent="0.2">
      <c r="A1916">
        <f>'RFM summary'!A1911</f>
        <v>1910</v>
      </c>
      <c r="B1916">
        <f>'RFM summary'!B1911</f>
        <v>2</v>
      </c>
      <c r="C1916" s="2">
        <f>'RFM summary'!E1911</f>
        <v>37.82</v>
      </c>
      <c r="D1916">
        <f t="shared" si="29"/>
        <v>-4.2435007830993072</v>
      </c>
    </row>
    <row r="1917" spans="1:4" x14ac:dyDescent="0.2">
      <c r="A1917">
        <f>'RFM summary'!A1912</f>
        <v>1911</v>
      </c>
      <c r="B1917">
        <f>'RFM summary'!B1912</f>
        <v>1</v>
      </c>
      <c r="C1917" s="2">
        <f>'RFM summary'!E1912</f>
        <v>12.79</v>
      </c>
      <c r="D1917">
        <f t="shared" si="29"/>
        <v>-3.6673122429852185</v>
      </c>
    </row>
    <row r="1918" spans="1:4" x14ac:dyDescent="0.2">
      <c r="A1918">
        <f>'RFM summary'!A1913</f>
        <v>1912</v>
      </c>
      <c r="B1918">
        <f>'RFM summary'!B1913</f>
        <v>0</v>
      </c>
      <c r="C1918" s="2">
        <f>'RFM summary'!E1913</f>
        <v>0</v>
      </c>
      <c r="D1918">
        <f t="shared" si="29"/>
        <v>0</v>
      </c>
    </row>
    <row r="1919" spans="1:4" x14ac:dyDescent="0.2">
      <c r="A1919">
        <f>'RFM summary'!A1914</f>
        <v>1913</v>
      </c>
      <c r="B1919">
        <f>'RFM summary'!B1914</f>
        <v>0</v>
      </c>
      <c r="C1919" s="2">
        <f>'RFM summary'!E1914</f>
        <v>0</v>
      </c>
      <c r="D1919">
        <f t="shared" si="29"/>
        <v>0</v>
      </c>
    </row>
    <row r="1920" spans="1:4" x14ac:dyDescent="0.2">
      <c r="A1920">
        <f>'RFM summary'!A1915</f>
        <v>1914</v>
      </c>
      <c r="B1920">
        <f>'RFM summary'!B1915</f>
        <v>1</v>
      </c>
      <c r="C1920" s="2">
        <f>'RFM summary'!E1915</f>
        <v>42.49</v>
      </c>
      <c r="D1920">
        <f t="shared" si="29"/>
        <v>-4.5480613965393459</v>
      </c>
    </row>
    <row r="1921" spans="1:4" x14ac:dyDescent="0.2">
      <c r="A1921">
        <f>'RFM summary'!A1916</f>
        <v>1915</v>
      </c>
      <c r="B1921">
        <f>'RFM summary'!B1916</f>
        <v>1</v>
      </c>
      <c r="C1921" s="2">
        <f>'RFM summary'!E1916</f>
        <v>123.53</v>
      </c>
      <c r="D1921">
        <f t="shared" si="29"/>
        <v>-7.6900530755966727</v>
      </c>
    </row>
    <row r="1922" spans="1:4" x14ac:dyDescent="0.2">
      <c r="A1922">
        <f>'RFM summary'!A1917</f>
        <v>1916</v>
      </c>
      <c r="B1922">
        <f>'RFM summary'!B1917</f>
        <v>1</v>
      </c>
      <c r="C1922" s="2">
        <f>'RFM summary'!E1917</f>
        <v>32</v>
      </c>
      <c r="D1922">
        <f t="shared" si="29"/>
        <v>-4.0401637776097203</v>
      </c>
    </row>
    <row r="1923" spans="1:4" x14ac:dyDescent="0.2">
      <c r="A1923">
        <f>'RFM summary'!A1918</f>
        <v>1917</v>
      </c>
      <c r="B1923">
        <f>'RFM summary'!B1918</f>
        <v>0</v>
      </c>
      <c r="C1923" s="2">
        <f>'RFM summary'!E1918</f>
        <v>0</v>
      </c>
      <c r="D1923">
        <f t="shared" si="29"/>
        <v>0</v>
      </c>
    </row>
    <row r="1924" spans="1:4" x14ac:dyDescent="0.2">
      <c r="A1924">
        <f>'RFM summary'!A1919</f>
        <v>1918</v>
      </c>
      <c r="B1924">
        <f>'RFM summary'!B1919</f>
        <v>0</v>
      </c>
      <c r="C1924" s="2">
        <f>'RFM summary'!E1919</f>
        <v>0</v>
      </c>
      <c r="D1924">
        <f t="shared" si="29"/>
        <v>0</v>
      </c>
    </row>
    <row r="1925" spans="1:4" x14ac:dyDescent="0.2">
      <c r="A1925">
        <f>'RFM summary'!A1920</f>
        <v>1919</v>
      </c>
      <c r="B1925">
        <f>'RFM summary'!B1920</f>
        <v>1</v>
      </c>
      <c r="C1925" s="2">
        <f>'RFM summary'!E1920</f>
        <v>17.3</v>
      </c>
      <c r="D1925">
        <f t="shared" si="29"/>
        <v>-3.5627497070260787</v>
      </c>
    </row>
    <row r="1926" spans="1:4" x14ac:dyDescent="0.2">
      <c r="A1926">
        <f>'RFM summary'!A1921</f>
        <v>1920</v>
      </c>
      <c r="B1926">
        <f>'RFM summary'!B1921</f>
        <v>2</v>
      </c>
      <c r="C1926" s="2">
        <f>'RFM summary'!E1921</f>
        <v>213.005</v>
      </c>
      <c r="D1926">
        <f t="shared" si="29"/>
        <v>-10.00424042493475</v>
      </c>
    </row>
    <row r="1927" spans="1:4" x14ac:dyDescent="0.2">
      <c r="A1927">
        <f>'RFM summary'!A1922</f>
        <v>1921</v>
      </c>
      <c r="B1927">
        <f>'RFM summary'!B1922</f>
        <v>2</v>
      </c>
      <c r="C1927" s="2">
        <f>'RFM summary'!E1922</f>
        <v>20.69</v>
      </c>
      <c r="D1927">
        <f t="shared" si="29"/>
        <v>-3.5155826615689492</v>
      </c>
    </row>
    <row r="1928" spans="1:4" x14ac:dyDescent="0.2">
      <c r="A1928">
        <f>'RFM summary'!A1923</f>
        <v>1922</v>
      </c>
      <c r="B1928">
        <f>'RFM summary'!B1923</f>
        <v>1</v>
      </c>
      <c r="C1928" s="2">
        <f>'RFM summary'!E1923</f>
        <v>34.93</v>
      </c>
      <c r="D1928">
        <f t="shared" si="29"/>
        <v>-4.1791336903021516</v>
      </c>
    </row>
    <row r="1929" spans="1:4" x14ac:dyDescent="0.2">
      <c r="A1929">
        <f>'RFM summary'!A1924</f>
        <v>1923</v>
      </c>
      <c r="B1929">
        <f>'RFM summary'!B1924</f>
        <v>0</v>
      </c>
      <c r="C1929" s="2">
        <f>'RFM summary'!E1924</f>
        <v>0</v>
      </c>
      <c r="D1929">
        <f t="shared" ref="D1929:D1992" si="30">IF(B1929=0,0,GAMMALN($B$1*B1929+$B$2)-GAMMALN($B$1*B1929)-GAMMALN($B$2)+$B$2*LN($B$3)+($B$1*B1929-1)*LN(C1929)+($B$1*B1929)*LN(B1929)-($B$1*B1929+$B$2)*LN($B$3+B1929*C1929))</f>
        <v>0</v>
      </c>
    </row>
    <row r="1930" spans="1:4" x14ac:dyDescent="0.2">
      <c r="A1930">
        <f>'RFM summary'!A1925</f>
        <v>1924</v>
      </c>
      <c r="B1930">
        <f>'RFM summary'!B1925</f>
        <v>0</v>
      </c>
      <c r="C1930" s="2">
        <f>'RFM summary'!E1925</f>
        <v>0</v>
      </c>
      <c r="D1930">
        <f t="shared" si="30"/>
        <v>0</v>
      </c>
    </row>
    <row r="1931" spans="1:4" x14ac:dyDescent="0.2">
      <c r="A1931">
        <f>'RFM summary'!A1926</f>
        <v>1925</v>
      </c>
      <c r="B1931">
        <f>'RFM summary'!B1926</f>
        <v>4</v>
      </c>
      <c r="C1931" s="2">
        <f>'RFM summary'!E1926</f>
        <v>13.172499999999999</v>
      </c>
      <c r="D1931">
        <f t="shared" si="30"/>
        <v>-3.7921474240280588</v>
      </c>
    </row>
    <row r="1932" spans="1:4" x14ac:dyDescent="0.2">
      <c r="A1932">
        <f>'RFM summary'!A1927</f>
        <v>1926</v>
      </c>
      <c r="B1932">
        <f>'RFM summary'!B1927</f>
        <v>0</v>
      </c>
      <c r="C1932" s="2">
        <f>'RFM summary'!E1927</f>
        <v>0</v>
      </c>
      <c r="D1932">
        <f t="shared" si="30"/>
        <v>0</v>
      </c>
    </row>
    <row r="1933" spans="1:4" x14ac:dyDescent="0.2">
      <c r="A1933">
        <f>'RFM summary'!A1928</f>
        <v>1927</v>
      </c>
      <c r="B1933">
        <f>'RFM summary'!B1928</f>
        <v>0</v>
      </c>
      <c r="C1933" s="2">
        <f>'RFM summary'!E1928</f>
        <v>0</v>
      </c>
      <c r="D1933">
        <f t="shared" si="30"/>
        <v>0</v>
      </c>
    </row>
    <row r="1934" spans="1:4" x14ac:dyDescent="0.2">
      <c r="A1934">
        <f>'RFM summary'!A1929</f>
        <v>1928</v>
      </c>
      <c r="B1934">
        <f>'RFM summary'!B1929</f>
        <v>0</v>
      </c>
      <c r="C1934" s="2">
        <f>'RFM summary'!E1929</f>
        <v>0</v>
      </c>
      <c r="D1934">
        <f t="shared" si="30"/>
        <v>0</v>
      </c>
    </row>
    <row r="1935" spans="1:4" x14ac:dyDescent="0.2">
      <c r="A1935">
        <f>'RFM summary'!A1930</f>
        <v>1929</v>
      </c>
      <c r="B1935">
        <f>'RFM summary'!B1930</f>
        <v>2</v>
      </c>
      <c r="C1935" s="2">
        <f>'RFM summary'!E1930</f>
        <v>12.13</v>
      </c>
      <c r="D1935">
        <f t="shared" si="30"/>
        <v>-3.8323339763376367</v>
      </c>
    </row>
    <row r="1936" spans="1:4" x14ac:dyDescent="0.2">
      <c r="A1936">
        <f>'RFM summary'!A1931</f>
        <v>1930</v>
      </c>
      <c r="B1936">
        <f>'RFM summary'!B1931</f>
        <v>0</v>
      </c>
      <c r="C1936" s="2">
        <f>'RFM summary'!E1931</f>
        <v>0</v>
      </c>
      <c r="D1936">
        <f t="shared" si="30"/>
        <v>0</v>
      </c>
    </row>
    <row r="1937" spans="1:4" x14ac:dyDescent="0.2">
      <c r="A1937">
        <f>'RFM summary'!A1932</f>
        <v>1931</v>
      </c>
      <c r="B1937">
        <f>'RFM summary'!B1932</f>
        <v>0</v>
      </c>
      <c r="C1937" s="2">
        <f>'RFM summary'!E1932</f>
        <v>0</v>
      </c>
      <c r="D1937">
        <f t="shared" si="30"/>
        <v>0</v>
      </c>
    </row>
    <row r="1938" spans="1:4" x14ac:dyDescent="0.2">
      <c r="A1938">
        <f>'RFM summary'!A1933</f>
        <v>1932</v>
      </c>
      <c r="B1938">
        <f>'RFM summary'!B1933</f>
        <v>1</v>
      </c>
      <c r="C1938" s="2">
        <f>'RFM summary'!E1933</f>
        <v>14.96</v>
      </c>
      <c r="D1938">
        <f t="shared" si="30"/>
        <v>-3.5846438645270595</v>
      </c>
    </row>
    <row r="1939" spans="1:4" x14ac:dyDescent="0.2">
      <c r="A1939">
        <f>'RFM summary'!A1934</f>
        <v>1933</v>
      </c>
      <c r="B1939">
        <f>'RFM summary'!B1934</f>
        <v>0</v>
      </c>
      <c r="C1939" s="2">
        <f>'RFM summary'!E1934</f>
        <v>0</v>
      </c>
      <c r="D1939">
        <f t="shared" si="30"/>
        <v>0</v>
      </c>
    </row>
    <row r="1940" spans="1:4" x14ac:dyDescent="0.2">
      <c r="A1940">
        <f>'RFM summary'!A1935</f>
        <v>1934</v>
      </c>
      <c r="B1940">
        <f>'RFM summary'!B1935</f>
        <v>1</v>
      </c>
      <c r="C1940" s="2">
        <f>'RFM summary'!E1935</f>
        <v>15.76</v>
      </c>
      <c r="D1940">
        <f t="shared" si="30"/>
        <v>-3.5707311573529381</v>
      </c>
    </row>
    <row r="1941" spans="1:4" x14ac:dyDescent="0.2">
      <c r="A1941">
        <f>'RFM summary'!A1936</f>
        <v>1935</v>
      </c>
      <c r="B1941">
        <f>'RFM summary'!B1936</f>
        <v>1</v>
      </c>
      <c r="C1941" s="2">
        <f>'RFM summary'!E1936</f>
        <v>20.54</v>
      </c>
      <c r="D1941">
        <f t="shared" si="30"/>
        <v>-3.6045440383853062</v>
      </c>
    </row>
    <row r="1942" spans="1:4" x14ac:dyDescent="0.2">
      <c r="A1942">
        <f>'RFM summary'!A1937</f>
        <v>1936</v>
      </c>
      <c r="B1942">
        <f>'RFM summary'!B1937</f>
        <v>0</v>
      </c>
      <c r="C1942" s="2">
        <f>'RFM summary'!E1937</f>
        <v>0</v>
      </c>
      <c r="D1942">
        <f t="shared" si="30"/>
        <v>0</v>
      </c>
    </row>
    <row r="1943" spans="1:4" x14ac:dyDescent="0.2">
      <c r="A1943">
        <f>'RFM summary'!A1938</f>
        <v>1937</v>
      </c>
      <c r="B1943">
        <f>'RFM summary'!B1938</f>
        <v>0</v>
      </c>
      <c r="C1943" s="2">
        <f>'RFM summary'!E1938</f>
        <v>0</v>
      </c>
      <c r="D1943">
        <f t="shared" si="30"/>
        <v>0</v>
      </c>
    </row>
    <row r="1944" spans="1:4" x14ac:dyDescent="0.2">
      <c r="A1944">
        <f>'RFM summary'!A1939</f>
        <v>1938</v>
      </c>
      <c r="B1944">
        <f>'RFM summary'!B1939</f>
        <v>0</v>
      </c>
      <c r="C1944" s="2">
        <f>'RFM summary'!E1939</f>
        <v>0</v>
      </c>
      <c r="D1944">
        <f t="shared" si="30"/>
        <v>0</v>
      </c>
    </row>
    <row r="1945" spans="1:4" x14ac:dyDescent="0.2">
      <c r="A1945">
        <f>'RFM summary'!A1940</f>
        <v>1939</v>
      </c>
      <c r="B1945">
        <f>'RFM summary'!B1940</f>
        <v>2</v>
      </c>
      <c r="C1945" s="2">
        <f>'RFM summary'!E1940</f>
        <v>34.905000000000001</v>
      </c>
      <c r="D1945">
        <f t="shared" si="30"/>
        <v>-4.0913662423201345</v>
      </c>
    </row>
    <row r="1946" spans="1:4" x14ac:dyDescent="0.2">
      <c r="A1946">
        <f>'RFM summary'!A1941</f>
        <v>1940</v>
      </c>
      <c r="B1946">
        <f>'RFM summary'!B1941</f>
        <v>0</v>
      </c>
      <c r="C1946" s="2">
        <f>'RFM summary'!E1941</f>
        <v>0</v>
      </c>
      <c r="D1946">
        <f t="shared" si="30"/>
        <v>0</v>
      </c>
    </row>
    <row r="1947" spans="1:4" x14ac:dyDescent="0.2">
      <c r="A1947">
        <f>'RFM summary'!A1942</f>
        <v>1941</v>
      </c>
      <c r="B1947">
        <f>'RFM summary'!B1942</f>
        <v>0</v>
      </c>
      <c r="C1947" s="2">
        <f>'RFM summary'!E1942</f>
        <v>0</v>
      </c>
      <c r="D1947">
        <f t="shared" si="30"/>
        <v>0</v>
      </c>
    </row>
    <row r="1948" spans="1:4" x14ac:dyDescent="0.2">
      <c r="A1948">
        <f>'RFM summary'!A1943</f>
        <v>1942</v>
      </c>
      <c r="B1948">
        <f>'RFM summary'!B1943</f>
        <v>0</v>
      </c>
      <c r="C1948" s="2">
        <f>'RFM summary'!E1943</f>
        <v>0</v>
      </c>
      <c r="D1948">
        <f t="shared" si="30"/>
        <v>0</v>
      </c>
    </row>
    <row r="1949" spans="1:4" x14ac:dyDescent="0.2">
      <c r="A1949">
        <f>'RFM summary'!A1944</f>
        <v>1943</v>
      </c>
      <c r="B1949">
        <f>'RFM summary'!B1944</f>
        <v>2</v>
      </c>
      <c r="C1949" s="2">
        <f>'RFM summary'!E1944</f>
        <v>32.524999999999999</v>
      </c>
      <c r="D1949">
        <f t="shared" si="30"/>
        <v>-3.9702222232735096</v>
      </c>
    </row>
    <row r="1950" spans="1:4" x14ac:dyDescent="0.2">
      <c r="A1950">
        <f>'RFM summary'!A1945</f>
        <v>1944</v>
      </c>
      <c r="B1950">
        <f>'RFM summary'!B1945</f>
        <v>0</v>
      </c>
      <c r="C1950" s="2">
        <f>'RFM summary'!E1945</f>
        <v>0</v>
      </c>
      <c r="D1950">
        <f t="shared" si="30"/>
        <v>0</v>
      </c>
    </row>
    <row r="1951" spans="1:4" x14ac:dyDescent="0.2">
      <c r="A1951">
        <f>'RFM summary'!A1946</f>
        <v>1945</v>
      </c>
      <c r="B1951">
        <f>'RFM summary'!B1946</f>
        <v>0</v>
      </c>
      <c r="C1951" s="2">
        <f>'RFM summary'!E1946</f>
        <v>0</v>
      </c>
      <c r="D1951">
        <f t="shared" si="30"/>
        <v>0</v>
      </c>
    </row>
    <row r="1952" spans="1:4" x14ac:dyDescent="0.2">
      <c r="A1952">
        <f>'RFM summary'!A1947</f>
        <v>1946</v>
      </c>
      <c r="B1952">
        <f>'RFM summary'!B1947</f>
        <v>2</v>
      </c>
      <c r="C1952" s="2">
        <f>'RFM summary'!E1947</f>
        <v>36.11</v>
      </c>
      <c r="D1952">
        <f t="shared" si="30"/>
        <v>-4.1538954376661081</v>
      </c>
    </row>
    <row r="1953" spans="1:4" x14ac:dyDescent="0.2">
      <c r="A1953">
        <f>'RFM summary'!A1948</f>
        <v>1947</v>
      </c>
      <c r="B1953">
        <f>'RFM summary'!B1948</f>
        <v>0</v>
      </c>
      <c r="C1953" s="2">
        <f>'RFM summary'!E1948</f>
        <v>0</v>
      </c>
      <c r="D1953">
        <f t="shared" si="30"/>
        <v>0</v>
      </c>
    </row>
    <row r="1954" spans="1:4" x14ac:dyDescent="0.2">
      <c r="A1954">
        <f>'RFM summary'!A1949</f>
        <v>1948</v>
      </c>
      <c r="B1954">
        <f>'RFM summary'!B1949</f>
        <v>0</v>
      </c>
      <c r="C1954" s="2">
        <f>'RFM summary'!E1949</f>
        <v>0</v>
      </c>
      <c r="D1954">
        <f t="shared" si="30"/>
        <v>0</v>
      </c>
    </row>
    <row r="1955" spans="1:4" x14ac:dyDescent="0.2">
      <c r="A1955">
        <f>'RFM summary'!A1950</f>
        <v>1949</v>
      </c>
      <c r="B1955">
        <f>'RFM summary'!B1950</f>
        <v>0</v>
      </c>
      <c r="C1955" s="2">
        <f>'RFM summary'!E1950</f>
        <v>0</v>
      </c>
      <c r="D1955">
        <f t="shared" si="30"/>
        <v>0</v>
      </c>
    </row>
    <row r="1956" spans="1:4" x14ac:dyDescent="0.2">
      <c r="A1956">
        <f>'RFM summary'!A1951</f>
        <v>1950</v>
      </c>
      <c r="B1956">
        <f>'RFM summary'!B1951</f>
        <v>1</v>
      </c>
      <c r="C1956" s="2">
        <f>'RFM summary'!E1951</f>
        <v>26.14</v>
      </c>
      <c r="D1956">
        <f t="shared" si="30"/>
        <v>-3.784446096716934</v>
      </c>
    </row>
    <row r="1957" spans="1:4" x14ac:dyDescent="0.2">
      <c r="A1957">
        <f>'RFM summary'!A1952</f>
        <v>1951</v>
      </c>
      <c r="B1957">
        <f>'RFM summary'!B1952</f>
        <v>0</v>
      </c>
      <c r="C1957" s="2">
        <f>'RFM summary'!E1952</f>
        <v>0</v>
      </c>
      <c r="D1957">
        <f t="shared" si="30"/>
        <v>0</v>
      </c>
    </row>
    <row r="1958" spans="1:4" x14ac:dyDescent="0.2">
      <c r="A1958">
        <f>'RFM summary'!A1953</f>
        <v>1952</v>
      </c>
      <c r="B1958">
        <f>'RFM summary'!B1953</f>
        <v>0</v>
      </c>
      <c r="C1958" s="2">
        <f>'RFM summary'!E1953</f>
        <v>0</v>
      </c>
      <c r="D1958">
        <f t="shared" si="30"/>
        <v>0</v>
      </c>
    </row>
    <row r="1959" spans="1:4" x14ac:dyDescent="0.2">
      <c r="A1959">
        <f>'RFM summary'!A1954</f>
        <v>1953</v>
      </c>
      <c r="B1959">
        <f>'RFM summary'!B1954</f>
        <v>6</v>
      </c>
      <c r="C1959" s="2">
        <f>'RFM summary'!E1954</f>
        <v>38.25</v>
      </c>
      <c r="D1959">
        <f t="shared" si="30"/>
        <v>-4.2112770050828487</v>
      </c>
    </row>
    <row r="1960" spans="1:4" x14ac:dyDescent="0.2">
      <c r="A1960">
        <f>'RFM summary'!A1955</f>
        <v>1954</v>
      </c>
      <c r="B1960">
        <f>'RFM summary'!B1955</f>
        <v>0</v>
      </c>
      <c r="C1960" s="2">
        <f>'RFM summary'!E1955</f>
        <v>0</v>
      </c>
      <c r="D1960">
        <f t="shared" si="30"/>
        <v>0</v>
      </c>
    </row>
    <row r="1961" spans="1:4" x14ac:dyDescent="0.2">
      <c r="A1961">
        <f>'RFM summary'!A1956</f>
        <v>1955</v>
      </c>
      <c r="B1961">
        <f>'RFM summary'!B1956</f>
        <v>11</v>
      </c>
      <c r="C1961" s="2">
        <f>'RFM summary'!E1956</f>
        <v>30.042727272727269</v>
      </c>
      <c r="D1961">
        <f t="shared" si="30"/>
        <v>-3.7500351869238102</v>
      </c>
    </row>
    <row r="1962" spans="1:4" x14ac:dyDescent="0.2">
      <c r="A1962">
        <f>'RFM summary'!A1957</f>
        <v>1956</v>
      </c>
      <c r="B1962">
        <f>'RFM summary'!B1957</f>
        <v>0</v>
      </c>
      <c r="C1962" s="2">
        <f>'RFM summary'!E1957</f>
        <v>0</v>
      </c>
      <c r="D1962">
        <f t="shared" si="30"/>
        <v>0</v>
      </c>
    </row>
    <row r="1963" spans="1:4" x14ac:dyDescent="0.2">
      <c r="A1963">
        <f>'RFM summary'!A1958</f>
        <v>1957</v>
      </c>
      <c r="B1963">
        <f>'RFM summary'!B1958</f>
        <v>0</v>
      </c>
      <c r="C1963" s="2">
        <f>'RFM summary'!E1958</f>
        <v>0</v>
      </c>
      <c r="D1963">
        <f t="shared" si="30"/>
        <v>0</v>
      </c>
    </row>
    <row r="1964" spans="1:4" x14ac:dyDescent="0.2">
      <c r="A1964">
        <f>'RFM summary'!A1959</f>
        <v>1958</v>
      </c>
      <c r="B1964">
        <f>'RFM summary'!B1959</f>
        <v>1</v>
      </c>
      <c r="C1964" s="2">
        <f>'RFM summary'!E1959</f>
        <v>14.96</v>
      </c>
      <c r="D1964">
        <f t="shared" si="30"/>
        <v>-3.5846438645270595</v>
      </c>
    </row>
    <row r="1965" spans="1:4" x14ac:dyDescent="0.2">
      <c r="A1965">
        <f>'RFM summary'!A1960</f>
        <v>1959</v>
      </c>
      <c r="B1965">
        <f>'RFM summary'!B1960</f>
        <v>1</v>
      </c>
      <c r="C1965" s="2">
        <f>'RFM summary'!E1960</f>
        <v>13.97</v>
      </c>
      <c r="D1965">
        <f t="shared" si="30"/>
        <v>-3.6132360871932789</v>
      </c>
    </row>
    <row r="1966" spans="1:4" x14ac:dyDescent="0.2">
      <c r="A1966">
        <f>'RFM summary'!A1961</f>
        <v>1960</v>
      </c>
      <c r="B1966">
        <f>'RFM summary'!B1961</f>
        <v>0</v>
      </c>
      <c r="C1966" s="2">
        <f>'RFM summary'!E1961</f>
        <v>0</v>
      </c>
      <c r="D1966">
        <f t="shared" si="30"/>
        <v>0</v>
      </c>
    </row>
    <row r="1967" spans="1:4" x14ac:dyDescent="0.2">
      <c r="A1967">
        <f>'RFM summary'!A1962</f>
        <v>1961</v>
      </c>
      <c r="B1967">
        <f>'RFM summary'!B1962</f>
        <v>1</v>
      </c>
      <c r="C1967" s="2">
        <f>'RFM summary'!E1962</f>
        <v>11.49</v>
      </c>
      <c r="D1967">
        <f t="shared" si="30"/>
        <v>-3.7589055491869203</v>
      </c>
    </row>
    <row r="1968" spans="1:4" x14ac:dyDescent="0.2">
      <c r="A1968">
        <f>'RFM summary'!A1963</f>
        <v>1962</v>
      </c>
      <c r="B1968">
        <f>'RFM summary'!B1963</f>
        <v>1</v>
      </c>
      <c r="C1968" s="2">
        <f>'RFM summary'!E1963</f>
        <v>38.97</v>
      </c>
      <c r="D1968">
        <f t="shared" si="30"/>
        <v>-4.3755806450478971</v>
      </c>
    </row>
    <row r="1969" spans="1:4" x14ac:dyDescent="0.2">
      <c r="A1969">
        <f>'RFM summary'!A1964</f>
        <v>1963</v>
      </c>
      <c r="B1969">
        <f>'RFM summary'!B1964</f>
        <v>2</v>
      </c>
      <c r="C1969" s="2">
        <f>'RFM summary'!E1964</f>
        <v>49.965000000000003</v>
      </c>
      <c r="D1969">
        <f t="shared" si="30"/>
        <v>-4.8810605864024268</v>
      </c>
    </row>
    <row r="1970" spans="1:4" x14ac:dyDescent="0.2">
      <c r="A1970">
        <f>'RFM summary'!A1965</f>
        <v>1964</v>
      </c>
      <c r="B1970">
        <f>'RFM summary'!B1965</f>
        <v>2</v>
      </c>
      <c r="C1970" s="2">
        <f>'RFM summary'!E1965</f>
        <v>25.655000000000001</v>
      </c>
      <c r="D1970">
        <f t="shared" si="30"/>
        <v>-3.6583625126521326</v>
      </c>
    </row>
    <row r="1971" spans="1:4" x14ac:dyDescent="0.2">
      <c r="A1971">
        <f>'RFM summary'!A1966</f>
        <v>1965</v>
      </c>
      <c r="B1971">
        <f>'RFM summary'!B1966</f>
        <v>0</v>
      </c>
      <c r="C1971" s="2">
        <f>'RFM summary'!E1966</f>
        <v>0</v>
      </c>
      <c r="D1971">
        <f t="shared" si="30"/>
        <v>0</v>
      </c>
    </row>
    <row r="1972" spans="1:4" x14ac:dyDescent="0.2">
      <c r="A1972">
        <f>'RFM summary'!A1967</f>
        <v>1966</v>
      </c>
      <c r="B1972">
        <f>'RFM summary'!B1967</f>
        <v>3</v>
      </c>
      <c r="C1972" s="2">
        <f>'RFM summary'!E1967</f>
        <v>37.450000000000003</v>
      </c>
      <c r="D1972">
        <f t="shared" si="30"/>
        <v>-4.1959591055867662</v>
      </c>
    </row>
    <row r="1973" spans="1:4" x14ac:dyDescent="0.2">
      <c r="A1973">
        <f>'RFM summary'!A1968</f>
        <v>1967</v>
      </c>
      <c r="B1973">
        <f>'RFM summary'!B1968</f>
        <v>0</v>
      </c>
      <c r="C1973" s="2">
        <f>'RFM summary'!E1968</f>
        <v>0</v>
      </c>
      <c r="D1973">
        <f t="shared" si="30"/>
        <v>0</v>
      </c>
    </row>
    <row r="1974" spans="1:4" x14ac:dyDescent="0.2">
      <c r="A1974">
        <f>'RFM summary'!A1969</f>
        <v>1968</v>
      </c>
      <c r="B1974">
        <f>'RFM summary'!B1969</f>
        <v>0</v>
      </c>
      <c r="C1974" s="2">
        <f>'RFM summary'!E1969</f>
        <v>0</v>
      </c>
      <c r="D1974">
        <f t="shared" si="30"/>
        <v>0</v>
      </c>
    </row>
    <row r="1975" spans="1:4" x14ac:dyDescent="0.2">
      <c r="A1975">
        <f>'RFM summary'!A1970</f>
        <v>1969</v>
      </c>
      <c r="B1975">
        <f>'RFM summary'!B1970</f>
        <v>0</v>
      </c>
      <c r="C1975" s="2">
        <f>'RFM summary'!E1970</f>
        <v>0</v>
      </c>
      <c r="D1975">
        <f t="shared" si="30"/>
        <v>0</v>
      </c>
    </row>
    <row r="1976" spans="1:4" x14ac:dyDescent="0.2">
      <c r="A1976">
        <f>'RFM summary'!A1971</f>
        <v>1970</v>
      </c>
      <c r="B1976">
        <f>'RFM summary'!B1971</f>
        <v>0</v>
      </c>
      <c r="C1976" s="2">
        <f>'RFM summary'!E1971</f>
        <v>0</v>
      </c>
      <c r="D1976">
        <f t="shared" si="30"/>
        <v>0</v>
      </c>
    </row>
    <row r="1977" spans="1:4" x14ac:dyDescent="0.2">
      <c r="A1977">
        <f>'RFM summary'!A1972</f>
        <v>1971</v>
      </c>
      <c r="B1977">
        <f>'RFM summary'!B1972</f>
        <v>0</v>
      </c>
      <c r="C1977" s="2">
        <f>'RFM summary'!E1972</f>
        <v>0</v>
      </c>
      <c r="D1977">
        <f t="shared" si="30"/>
        <v>0</v>
      </c>
    </row>
    <row r="1978" spans="1:4" x14ac:dyDescent="0.2">
      <c r="A1978">
        <f>'RFM summary'!A1973</f>
        <v>1972</v>
      </c>
      <c r="B1978">
        <f>'RFM summary'!B1973</f>
        <v>0</v>
      </c>
      <c r="C1978" s="2">
        <f>'RFM summary'!E1973</f>
        <v>0</v>
      </c>
      <c r="D1978">
        <f t="shared" si="30"/>
        <v>0</v>
      </c>
    </row>
    <row r="1979" spans="1:4" x14ac:dyDescent="0.2">
      <c r="A1979">
        <f>'RFM summary'!A1974</f>
        <v>1973</v>
      </c>
      <c r="B1979">
        <f>'RFM summary'!B1974</f>
        <v>0</v>
      </c>
      <c r="C1979" s="2">
        <f>'RFM summary'!E1974</f>
        <v>0</v>
      </c>
      <c r="D1979">
        <f t="shared" si="30"/>
        <v>0</v>
      </c>
    </row>
    <row r="1980" spans="1:4" x14ac:dyDescent="0.2">
      <c r="A1980">
        <f>'RFM summary'!A1975</f>
        <v>1974</v>
      </c>
      <c r="B1980">
        <f>'RFM summary'!B1975</f>
        <v>0</v>
      </c>
      <c r="C1980" s="2">
        <f>'RFM summary'!E1975</f>
        <v>0</v>
      </c>
      <c r="D1980">
        <f t="shared" si="30"/>
        <v>0</v>
      </c>
    </row>
    <row r="1981" spans="1:4" x14ac:dyDescent="0.2">
      <c r="A1981">
        <f>'RFM summary'!A1976</f>
        <v>1975</v>
      </c>
      <c r="B1981">
        <f>'RFM summary'!B1976</f>
        <v>1</v>
      </c>
      <c r="C1981" s="2">
        <f>'RFM summary'!E1976</f>
        <v>22.77</v>
      </c>
      <c r="D1981">
        <f t="shared" si="30"/>
        <v>-3.6643838830189708</v>
      </c>
    </row>
    <row r="1982" spans="1:4" x14ac:dyDescent="0.2">
      <c r="A1982">
        <f>'RFM summary'!A1977</f>
        <v>1976</v>
      </c>
      <c r="B1982">
        <f>'RFM summary'!B1977</f>
        <v>0</v>
      </c>
      <c r="C1982" s="2">
        <f>'RFM summary'!E1977</f>
        <v>0</v>
      </c>
      <c r="D1982">
        <f t="shared" si="30"/>
        <v>0</v>
      </c>
    </row>
    <row r="1983" spans="1:4" x14ac:dyDescent="0.2">
      <c r="A1983">
        <f>'RFM summary'!A1978</f>
        <v>1977</v>
      </c>
      <c r="B1983">
        <f>'RFM summary'!B1978</f>
        <v>0</v>
      </c>
      <c r="C1983" s="2">
        <f>'RFM summary'!E1978</f>
        <v>0</v>
      </c>
      <c r="D1983">
        <f t="shared" si="30"/>
        <v>0</v>
      </c>
    </row>
    <row r="1984" spans="1:4" x14ac:dyDescent="0.2">
      <c r="A1984">
        <f>'RFM summary'!A1979</f>
        <v>1978</v>
      </c>
      <c r="B1984">
        <f>'RFM summary'!B1979</f>
        <v>0</v>
      </c>
      <c r="C1984" s="2">
        <f>'RFM summary'!E1979</f>
        <v>0</v>
      </c>
      <c r="D1984">
        <f t="shared" si="30"/>
        <v>0</v>
      </c>
    </row>
    <row r="1985" spans="1:4" x14ac:dyDescent="0.2">
      <c r="A1985">
        <f>'RFM summary'!A1980</f>
        <v>1979</v>
      </c>
      <c r="B1985">
        <f>'RFM summary'!B1980</f>
        <v>0</v>
      </c>
      <c r="C1985" s="2">
        <f>'RFM summary'!E1980</f>
        <v>0</v>
      </c>
      <c r="D1985">
        <f t="shared" si="30"/>
        <v>0</v>
      </c>
    </row>
    <row r="1986" spans="1:4" x14ac:dyDescent="0.2">
      <c r="A1986">
        <f>'RFM summary'!A1981</f>
        <v>1980</v>
      </c>
      <c r="B1986">
        <f>'RFM summary'!B1981</f>
        <v>1</v>
      </c>
      <c r="C1986" s="2">
        <f>'RFM summary'!E1981</f>
        <v>60.25</v>
      </c>
      <c r="D1986">
        <f t="shared" si="30"/>
        <v>-5.3870352074189043</v>
      </c>
    </row>
    <row r="1987" spans="1:4" x14ac:dyDescent="0.2">
      <c r="A1987">
        <f>'RFM summary'!A1982</f>
        <v>1981</v>
      </c>
      <c r="B1987">
        <f>'RFM summary'!B1982</f>
        <v>17</v>
      </c>
      <c r="C1987" s="2">
        <f>'RFM summary'!E1982</f>
        <v>48.230588235294121</v>
      </c>
      <c r="D1987">
        <f t="shared" si="30"/>
        <v>-4.7630967081410063</v>
      </c>
    </row>
    <row r="1988" spans="1:4" x14ac:dyDescent="0.2">
      <c r="A1988">
        <f>'RFM summary'!A1983</f>
        <v>1982</v>
      </c>
      <c r="B1988">
        <f>'RFM summary'!B1983</f>
        <v>2</v>
      </c>
      <c r="C1988" s="2">
        <f>'RFM summary'!E1983</f>
        <v>15.16</v>
      </c>
      <c r="D1988">
        <f t="shared" si="30"/>
        <v>-3.5756050591983879</v>
      </c>
    </row>
    <row r="1989" spans="1:4" x14ac:dyDescent="0.2">
      <c r="A1989">
        <f>'RFM summary'!A1984</f>
        <v>1983</v>
      </c>
      <c r="B1989">
        <f>'RFM summary'!B1984</f>
        <v>2</v>
      </c>
      <c r="C1989" s="2">
        <f>'RFM summary'!E1984</f>
        <v>35.854999999999997</v>
      </c>
      <c r="D1989">
        <f t="shared" si="30"/>
        <v>-4.1406126972920845</v>
      </c>
    </row>
    <row r="1990" spans="1:4" x14ac:dyDescent="0.2">
      <c r="A1990">
        <f>'RFM summary'!A1985</f>
        <v>1984</v>
      </c>
      <c r="B1990">
        <f>'RFM summary'!B1985</f>
        <v>0</v>
      </c>
      <c r="C1990" s="2">
        <f>'RFM summary'!E1985</f>
        <v>0</v>
      </c>
      <c r="D1990">
        <f t="shared" si="30"/>
        <v>0</v>
      </c>
    </row>
    <row r="1991" spans="1:4" x14ac:dyDescent="0.2">
      <c r="A1991">
        <f>'RFM summary'!A1986</f>
        <v>1985</v>
      </c>
      <c r="B1991">
        <f>'RFM summary'!B1986</f>
        <v>2</v>
      </c>
      <c r="C1991" s="2">
        <f>'RFM summary'!E1986</f>
        <v>26.54</v>
      </c>
      <c r="D1991">
        <f t="shared" si="30"/>
        <v>-3.6934639476044993</v>
      </c>
    </row>
    <row r="1992" spans="1:4" x14ac:dyDescent="0.2">
      <c r="A1992">
        <f>'RFM summary'!A1987</f>
        <v>1986</v>
      </c>
      <c r="B1992">
        <f>'RFM summary'!B1987</f>
        <v>0</v>
      </c>
      <c r="C1992" s="2">
        <f>'RFM summary'!E1987</f>
        <v>0</v>
      </c>
      <c r="D1992">
        <f t="shared" si="30"/>
        <v>0</v>
      </c>
    </row>
    <row r="1993" spans="1:4" x14ac:dyDescent="0.2">
      <c r="A1993">
        <f>'RFM summary'!A1988</f>
        <v>1987</v>
      </c>
      <c r="B1993">
        <f>'RFM summary'!B1988</f>
        <v>2</v>
      </c>
      <c r="C1993" s="2">
        <f>'RFM summary'!E1988</f>
        <v>20.65</v>
      </c>
      <c r="D1993">
        <f t="shared" ref="D1993:D2056" si="31">IF(B1993=0,0,GAMMALN($B$1*B1993+$B$2)-GAMMALN($B$1*B1993)-GAMMALN($B$2)+$B$2*LN($B$3)+($B$1*B1993-1)*LN(C1993)+($B$1*B1993)*LN(B1993)-($B$1*B1993+$B$2)*LN($B$3+B1993*C1993))</f>
        <v>-3.5149508137148118</v>
      </c>
    </row>
    <row r="1994" spans="1:4" x14ac:dyDescent="0.2">
      <c r="A1994">
        <f>'RFM summary'!A1989</f>
        <v>1988</v>
      </c>
      <c r="B1994">
        <f>'RFM summary'!B1989</f>
        <v>0</v>
      </c>
      <c r="C1994" s="2">
        <f>'RFM summary'!E1989</f>
        <v>0</v>
      </c>
      <c r="D1994">
        <f t="shared" si="31"/>
        <v>0</v>
      </c>
    </row>
    <row r="1995" spans="1:4" x14ac:dyDescent="0.2">
      <c r="A1995">
        <f>'RFM summary'!A1990</f>
        <v>1989</v>
      </c>
      <c r="B1995">
        <f>'RFM summary'!B1990</f>
        <v>0</v>
      </c>
      <c r="C1995" s="2">
        <f>'RFM summary'!E1990</f>
        <v>0</v>
      </c>
      <c r="D1995">
        <f t="shared" si="31"/>
        <v>0</v>
      </c>
    </row>
    <row r="1996" spans="1:4" x14ac:dyDescent="0.2">
      <c r="A1996">
        <f>'RFM summary'!A1991</f>
        <v>1990</v>
      </c>
      <c r="B1996">
        <f>'RFM summary'!B1991</f>
        <v>0</v>
      </c>
      <c r="C1996" s="2">
        <f>'RFM summary'!E1991</f>
        <v>0</v>
      </c>
      <c r="D1996">
        <f t="shared" si="31"/>
        <v>0</v>
      </c>
    </row>
    <row r="1997" spans="1:4" x14ac:dyDescent="0.2">
      <c r="A1997">
        <f>'RFM summary'!A1992</f>
        <v>1991</v>
      </c>
      <c r="B1997">
        <f>'RFM summary'!B1992</f>
        <v>0</v>
      </c>
      <c r="C1997" s="2">
        <f>'RFM summary'!E1992</f>
        <v>0</v>
      </c>
      <c r="D1997">
        <f t="shared" si="31"/>
        <v>0</v>
      </c>
    </row>
    <row r="1998" spans="1:4" x14ac:dyDescent="0.2">
      <c r="A1998">
        <f>'RFM summary'!A1993</f>
        <v>1992</v>
      </c>
      <c r="B1998">
        <f>'RFM summary'!B1993</f>
        <v>1</v>
      </c>
      <c r="C1998" s="2">
        <f>'RFM summary'!E1993</f>
        <v>13.97</v>
      </c>
      <c r="D1998">
        <f t="shared" si="31"/>
        <v>-3.6132360871932789</v>
      </c>
    </row>
    <row r="1999" spans="1:4" x14ac:dyDescent="0.2">
      <c r="A1999">
        <f>'RFM summary'!A1994</f>
        <v>1993</v>
      </c>
      <c r="B1999">
        <f>'RFM summary'!B1994</f>
        <v>0</v>
      </c>
      <c r="C1999" s="2">
        <f>'RFM summary'!E1994</f>
        <v>0</v>
      </c>
      <c r="D1999">
        <f t="shared" si="31"/>
        <v>0</v>
      </c>
    </row>
    <row r="2000" spans="1:4" x14ac:dyDescent="0.2">
      <c r="A2000">
        <f>'RFM summary'!A1995</f>
        <v>1994</v>
      </c>
      <c r="B2000">
        <f>'RFM summary'!B1995</f>
        <v>0</v>
      </c>
      <c r="C2000" s="2">
        <f>'RFM summary'!E1995</f>
        <v>0</v>
      </c>
      <c r="D2000">
        <f t="shared" si="31"/>
        <v>0</v>
      </c>
    </row>
    <row r="2001" spans="1:4" x14ac:dyDescent="0.2">
      <c r="A2001">
        <f>'RFM summary'!A1996</f>
        <v>1995</v>
      </c>
      <c r="B2001">
        <f>'RFM summary'!B1996</f>
        <v>0</v>
      </c>
      <c r="C2001" s="2">
        <f>'RFM summary'!E1996</f>
        <v>0</v>
      </c>
      <c r="D2001">
        <f t="shared" si="31"/>
        <v>0</v>
      </c>
    </row>
    <row r="2002" spans="1:4" x14ac:dyDescent="0.2">
      <c r="A2002">
        <f>'RFM summary'!A1997</f>
        <v>1996</v>
      </c>
      <c r="B2002">
        <f>'RFM summary'!B1997</f>
        <v>0</v>
      </c>
      <c r="C2002" s="2">
        <f>'RFM summary'!E1997</f>
        <v>0</v>
      </c>
      <c r="D2002">
        <f t="shared" si="31"/>
        <v>0</v>
      </c>
    </row>
    <row r="2003" spans="1:4" x14ac:dyDescent="0.2">
      <c r="A2003">
        <f>'RFM summary'!A1998</f>
        <v>1997</v>
      </c>
      <c r="B2003">
        <f>'RFM summary'!B1998</f>
        <v>0</v>
      </c>
      <c r="C2003" s="2">
        <f>'RFM summary'!E1998</f>
        <v>0</v>
      </c>
      <c r="D2003">
        <f t="shared" si="31"/>
        <v>0</v>
      </c>
    </row>
    <row r="2004" spans="1:4" x14ac:dyDescent="0.2">
      <c r="A2004">
        <f>'RFM summary'!A1999</f>
        <v>1998</v>
      </c>
      <c r="B2004">
        <f>'RFM summary'!B1999</f>
        <v>0</v>
      </c>
      <c r="C2004" s="2">
        <f>'RFM summary'!E1999</f>
        <v>0</v>
      </c>
      <c r="D2004">
        <f t="shared" si="31"/>
        <v>0</v>
      </c>
    </row>
    <row r="2005" spans="1:4" x14ac:dyDescent="0.2">
      <c r="A2005">
        <f>'RFM summary'!A2000</f>
        <v>1999</v>
      </c>
      <c r="B2005">
        <f>'RFM summary'!B2000</f>
        <v>0</v>
      </c>
      <c r="C2005" s="2">
        <f>'RFM summary'!E2000</f>
        <v>0</v>
      </c>
      <c r="D2005">
        <f t="shared" si="31"/>
        <v>0</v>
      </c>
    </row>
    <row r="2006" spans="1:4" x14ac:dyDescent="0.2">
      <c r="A2006">
        <f>'RFM summary'!A2001</f>
        <v>2000</v>
      </c>
      <c r="B2006">
        <f>'RFM summary'!B2001</f>
        <v>0</v>
      </c>
      <c r="C2006" s="2">
        <f>'RFM summary'!E2001</f>
        <v>0</v>
      </c>
      <c r="D2006">
        <f t="shared" si="31"/>
        <v>0</v>
      </c>
    </row>
    <row r="2007" spans="1:4" x14ac:dyDescent="0.2">
      <c r="A2007">
        <f>'RFM summary'!A2002</f>
        <v>2001</v>
      </c>
      <c r="B2007">
        <f>'RFM summary'!B2002</f>
        <v>0</v>
      </c>
      <c r="C2007" s="2">
        <f>'RFM summary'!E2002</f>
        <v>0</v>
      </c>
      <c r="D2007">
        <f t="shared" si="31"/>
        <v>0</v>
      </c>
    </row>
    <row r="2008" spans="1:4" x14ac:dyDescent="0.2">
      <c r="A2008">
        <f>'RFM summary'!A2003</f>
        <v>2002</v>
      </c>
      <c r="B2008">
        <f>'RFM summary'!B2003</f>
        <v>0</v>
      </c>
      <c r="C2008" s="2">
        <f>'RFM summary'!E2003</f>
        <v>0</v>
      </c>
      <c r="D2008">
        <f t="shared" si="31"/>
        <v>0</v>
      </c>
    </row>
    <row r="2009" spans="1:4" x14ac:dyDescent="0.2">
      <c r="A2009">
        <f>'RFM summary'!A2004</f>
        <v>2003</v>
      </c>
      <c r="B2009">
        <f>'RFM summary'!B2004</f>
        <v>0</v>
      </c>
      <c r="C2009" s="2">
        <f>'RFM summary'!E2004</f>
        <v>0</v>
      </c>
      <c r="D2009">
        <f t="shared" si="31"/>
        <v>0</v>
      </c>
    </row>
    <row r="2010" spans="1:4" x14ac:dyDescent="0.2">
      <c r="A2010">
        <f>'RFM summary'!A2005</f>
        <v>2004</v>
      </c>
      <c r="B2010">
        <f>'RFM summary'!B2005</f>
        <v>0</v>
      </c>
      <c r="C2010" s="2">
        <f>'RFM summary'!E2005</f>
        <v>0</v>
      </c>
      <c r="D2010">
        <f t="shared" si="31"/>
        <v>0</v>
      </c>
    </row>
    <row r="2011" spans="1:4" x14ac:dyDescent="0.2">
      <c r="A2011">
        <f>'RFM summary'!A2006</f>
        <v>2005</v>
      </c>
      <c r="B2011">
        <f>'RFM summary'!B2006</f>
        <v>3</v>
      </c>
      <c r="C2011" s="2">
        <f>'RFM summary'!E2006</f>
        <v>62.95</v>
      </c>
      <c r="D2011">
        <f t="shared" si="31"/>
        <v>-5.5308144679626707</v>
      </c>
    </row>
    <row r="2012" spans="1:4" x14ac:dyDescent="0.2">
      <c r="A2012">
        <f>'RFM summary'!A2007</f>
        <v>2006</v>
      </c>
      <c r="B2012">
        <f>'RFM summary'!B2007</f>
        <v>0</v>
      </c>
      <c r="C2012" s="2">
        <f>'RFM summary'!E2007</f>
        <v>0</v>
      </c>
      <c r="D2012">
        <f t="shared" si="31"/>
        <v>0</v>
      </c>
    </row>
    <row r="2013" spans="1:4" x14ac:dyDescent="0.2">
      <c r="A2013">
        <f>'RFM summary'!A2008</f>
        <v>2007</v>
      </c>
      <c r="B2013">
        <f>'RFM summary'!B2008</f>
        <v>1</v>
      </c>
      <c r="C2013" s="2">
        <f>'RFM summary'!E2008</f>
        <v>21.7</v>
      </c>
      <c r="D2013">
        <f t="shared" si="31"/>
        <v>-3.6332293362831507</v>
      </c>
    </row>
    <row r="2014" spans="1:4" x14ac:dyDescent="0.2">
      <c r="A2014">
        <f>'RFM summary'!A2009</f>
        <v>2008</v>
      </c>
      <c r="B2014">
        <f>'RFM summary'!B2009</f>
        <v>0</v>
      </c>
      <c r="C2014" s="2">
        <f>'RFM summary'!E2009</f>
        <v>0</v>
      </c>
      <c r="D2014">
        <f t="shared" si="31"/>
        <v>0</v>
      </c>
    </row>
    <row r="2015" spans="1:4" x14ac:dyDescent="0.2">
      <c r="A2015">
        <f>'RFM summary'!A2010</f>
        <v>2009</v>
      </c>
      <c r="B2015">
        <f>'RFM summary'!B2010</f>
        <v>0</v>
      </c>
      <c r="C2015" s="2">
        <f>'RFM summary'!E2010</f>
        <v>0</v>
      </c>
      <c r="D2015">
        <f t="shared" si="31"/>
        <v>0</v>
      </c>
    </row>
    <row r="2016" spans="1:4" x14ac:dyDescent="0.2">
      <c r="A2016">
        <f>'RFM summary'!A2011</f>
        <v>2010</v>
      </c>
      <c r="B2016">
        <f>'RFM summary'!B2011</f>
        <v>1</v>
      </c>
      <c r="C2016" s="2">
        <f>'RFM summary'!E2011</f>
        <v>19.989999999999998</v>
      </c>
      <c r="D2016">
        <f t="shared" si="31"/>
        <v>-3.5930955276987362</v>
      </c>
    </row>
    <row r="2017" spans="1:4" x14ac:dyDescent="0.2">
      <c r="A2017">
        <f>'RFM summary'!A2012</f>
        <v>2011</v>
      </c>
      <c r="B2017">
        <f>'RFM summary'!B2012</f>
        <v>0</v>
      </c>
      <c r="C2017" s="2">
        <f>'RFM summary'!E2012</f>
        <v>0</v>
      </c>
      <c r="D2017">
        <f t="shared" si="31"/>
        <v>0</v>
      </c>
    </row>
    <row r="2018" spans="1:4" x14ac:dyDescent="0.2">
      <c r="A2018">
        <f>'RFM summary'!A2013</f>
        <v>2012</v>
      </c>
      <c r="B2018">
        <f>'RFM summary'!B2013</f>
        <v>2</v>
      </c>
      <c r="C2018" s="2">
        <f>'RFM summary'!E2013</f>
        <v>20.094999999999999</v>
      </c>
      <c r="D2018">
        <f t="shared" si="31"/>
        <v>-3.5073392212831962</v>
      </c>
    </row>
    <row r="2019" spans="1:4" x14ac:dyDescent="0.2">
      <c r="A2019">
        <f>'RFM summary'!A2014</f>
        <v>2013</v>
      </c>
      <c r="B2019">
        <f>'RFM summary'!B2014</f>
        <v>0</v>
      </c>
      <c r="C2019" s="2">
        <f>'RFM summary'!E2014</f>
        <v>0</v>
      </c>
      <c r="D2019">
        <f t="shared" si="31"/>
        <v>0</v>
      </c>
    </row>
    <row r="2020" spans="1:4" x14ac:dyDescent="0.2">
      <c r="A2020">
        <f>'RFM summary'!A2015</f>
        <v>2014</v>
      </c>
      <c r="B2020">
        <f>'RFM summary'!B2015</f>
        <v>0</v>
      </c>
      <c r="C2020" s="2">
        <f>'RFM summary'!E2015</f>
        <v>0</v>
      </c>
      <c r="D2020">
        <f t="shared" si="31"/>
        <v>0</v>
      </c>
    </row>
    <row r="2021" spans="1:4" x14ac:dyDescent="0.2">
      <c r="A2021">
        <f>'RFM summary'!A2016</f>
        <v>2015</v>
      </c>
      <c r="B2021">
        <f>'RFM summary'!B2016</f>
        <v>0</v>
      </c>
      <c r="C2021" s="2">
        <f>'RFM summary'!E2016</f>
        <v>0</v>
      </c>
      <c r="D2021">
        <f t="shared" si="31"/>
        <v>0</v>
      </c>
    </row>
    <row r="2022" spans="1:4" x14ac:dyDescent="0.2">
      <c r="A2022">
        <f>'RFM summary'!A2017</f>
        <v>2016</v>
      </c>
      <c r="B2022">
        <f>'RFM summary'!B2017</f>
        <v>0</v>
      </c>
      <c r="C2022" s="2">
        <f>'RFM summary'!E2017</f>
        <v>0</v>
      </c>
      <c r="D2022">
        <f t="shared" si="31"/>
        <v>0</v>
      </c>
    </row>
    <row r="2023" spans="1:4" x14ac:dyDescent="0.2">
      <c r="A2023">
        <f>'RFM summary'!A2018</f>
        <v>2017</v>
      </c>
      <c r="B2023">
        <f>'RFM summary'!B2018</f>
        <v>1</v>
      </c>
      <c r="C2023" s="2">
        <f>'RFM summary'!E2018</f>
        <v>11.77</v>
      </c>
      <c r="D2023">
        <f t="shared" si="31"/>
        <v>-3.7358711387043186</v>
      </c>
    </row>
    <row r="2024" spans="1:4" x14ac:dyDescent="0.2">
      <c r="A2024">
        <f>'RFM summary'!A2019</f>
        <v>2018</v>
      </c>
      <c r="B2024">
        <f>'RFM summary'!B2019</f>
        <v>0</v>
      </c>
      <c r="C2024" s="2">
        <f>'RFM summary'!E2019</f>
        <v>0</v>
      </c>
      <c r="D2024">
        <f t="shared" si="31"/>
        <v>0</v>
      </c>
    </row>
    <row r="2025" spans="1:4" x14ac:dyDescent="0.2">
      <c r="A2025">
        <f>'RFM summary'!A2020</f>
        <v>2019</v>
      </c>
      <c r="B2025">
        <f>'RFM summary'!B2020</f>
        <v>0</v>
      </c>
      <c r="C2025" s="2">
        <f>'RFM summary'!E2020</f>
        <v>0</v>
      </c>
      <c r="D2025">
        <f t="shared" si="31"/>
        <v>0</v>
      </c>
    </row>
    <row r="2026" spans="1:4" x14ac:dyDescent="0.2">
      <c r="A2026">
        <f>'RFM summary'!A2021</f>
        <v>2020</v>
      </c>
      <c r="B2026">
        <f>'RFM summary'!B2021</f>
        <v>0</v>
      </c>
      <c r="C2026" s="2">
        <f>'RFM summary'!E2021</f>
        <v>0</v>
      </c>
      <c r="D2026">
        <f t="shared" si="31"/>
        <v>0</v>
      </c>
    </row>
    <row r="2027" spans="1:4" x14ac:dyDescent="0.2">
      <c r="A2027">
        <f>'RFM summary'!A2022</f>
        <v>2021</v>
      </c>
      <c r="B2027">
        <f>'RFM summary'!B2022</f>
        <v>0</v>
      </c>
      <c r="C2027" s="2">
        <f>'RFM summary'!E2022</f>
        <v>0</v>
      </c>
      <c r="D2027">
        <f t="shared" si="31"/>
        <v>0</v>
      </c>
    </row>
    <row r="2028" spans="1:4" x14ac:dyDescent="0.2">
      <c r="A2028">
        <f>'RFM summary'!A2023</f>
        <v>2022</v>
      </c>
      <c r="B2028">
        <f>'RFM summary'!B2023</f>
        <v>1</v>
      </c>
      <c r="C2028" s="2">
        <f>'RFM summary'!E2023</f>
        <v>27.94</v>
      </c>
      <c r="D2028">
        <f t="shared" si="31"/>
        <v>-3.858358201186384</v>
      </c>
    </row>
    <row r="2029" spans="1:4" x14ac:dyDescent="0.2">
      <c r="A2029">
        <f>'RFM summary'!A2024</f>
        <v>2023</v>
      </c>
      <c r="B2029">
        <f>'RFM summary'!B2024</f>
        <v>0</v>
      </c>
      <c r="C2029" s="2">
        <f>'RFM summary'!E2024</f>
        <v>0</v>
      </c>
      <c r="D2029">
        <f t="shared" si="31"/>
        <v>0</v>
      </c>
    </row>
    <row r="2030" spans="1:4" x14ac:dyDescent="0.2">
      <c r="A2030">
        <f>'RFM summary'!A2025</f>
        <v>2024</v>
      </c>
      <c r="B2030">
        <f>'RFM summary'!B2025</f>
        <v>7</v>
      </c>
      <c r="C2030" s="2">
        <f>'RFM summary'!E2025</f>
        <v>16.601428571428567</v>
      </c>
      <c r="D2030">
        <f t="shared" si="31"/>
        <v>-3.5099098408191196</v>
      </c>
    </row>
    <row r="2031" spans="1:4" x14ac:dyDescent="0.2">
      <c r="A2031">
        <f>'RFM summary'!A2026</f>
        <v>2025</v>
      </c>
      <c r="B2031">
        <f>'RFM summary'!B2026</f>
        <v>0</v>
      </c>
      <c r="C2031" s="2">
        <f>'RFM summary'!E2026</f>
        <v>0</v>
      </c>
      <c r="D2031">
        <f t="shared" si="31"/>
        <v>0</v>
      </c>
    </row>
    <row r="2032" spans="1:4" x14ac:dyDescent="0.2">
      <c r="A2032">
        <f>'RFM summary'!A2027</f>
        <v>2026</v>
      </c>
      <c r="B2032">
        <f>'RFM summary'!B2027</f>
        <v>0</v>
      </c>
      <c r="C2032" s="2">
        <f>'RFM summary'!E2027</f>
        <v>0</v>
      </c>
      <c r="D2032">
        <f t="shared" si="31"/>
        <v>0</v>
      </c>
    </row>
    <row r="2033" spans="1:4" x14ac:dyDescent="0.2">
      <c r="A2033">
        <f>'RFM summary'!A2028</f>
        <v>2027</v>
      </c>
      <c r="B2033">
        <f>'RFM summary'!B2028</f>
        <v>1</v>
      </c>
      <c r="C2033" s="2">
        <f>'RFM summary'!E2028</f>
        <v>10.77</v>
      </c>
      <c r="D2033">
        <f t="shared" si="31"/>
        <v>-3.8278248668913051</v>
      </c>
    </row>
    <row r="2034" spans="1:4" x14ac:dyDescent="0.2">
      <c r="A2034">
        <f>'RFM summary'!A2029</f>
        <v>2028</v>
      </c>
      <c r="B2034">
        <f>'RFM summary'!B2029</f>
        <v>0</v>
      </c>
      <c r="C2034" s="2">
        <f>'RFM summary'!E2029</f>
        <v>0</v>
      </c>
      <c r="D2034">
        <f t="shared" si="31"/>
        <v>0</v>
      </c>
    </row>
    <row r="2035" spans="1:4" x14ac:dyDescent="0.2">
      <c r="A2035">
        <f>'RFM summary'!A2030</f>
        <v>2029</v>
      </c>
      <c r="B2035">
        <f>'RFM summary'!B2030</f>
        <v>0</v>
      </c>
      <c r="C2035" s="2">
        <f>'RFM summary'!E2030</f>
        <v>0</v>
      </c>
      <c r="D2035">
        <f t="shared" si="31"/>
        <v>0</v>
      </c>
    </row>
    <row r="2036" spans="1:4" x14ac:dyDescent="0.2">
      <c r="A2036">
        <f>'RFM summary'!A2031</f>
        <v>2030</v>
      </c>
      <c r="B2036">
        <f>'RFM summary'!B2031</f>
        <v>3</v>
      </c>
      <c r="C2036" s="2">
        <f>'RFM summary'!E2031</f>
        <v>29.203333333333333</v>
      </c>
      <c r="D2036">
        <f t="shared" si="31"/>
        <v>-3.770741529115071</v>
      </c>
    </row>
    <row r="2037" spans="1:4" x14ac:dyDescent="0.2">
      <c r="A2037">
        <f>'RFM summary'!A2032</f>
        <v>2031</v>
      </c>
      <c r="B2037">
        <f>'RFM summary'!B2032</f>
        <v>0</v>
      </c>
      <c r="C2037" s="2">
        <f>'RFM summary'!E2032</f>
        <v>0</v>
      </c>
      <c r="D2037">
        <f t="shared" si="31"/>
        <v>0</v>
      </c>
    </row>
    <row r="2038" spans="1:4" x14ac:dyDescent="0.2">
      <c r="A2038">
        <f>'RFM summary'!A2033</f>
        <v>2032</v>
      </c>
      <c r="B2038">
        <f>'RFM summary'!B2033</f>
        <v>0</v>
      </c>
      <c r="C2038" s="2">
        <f>'RFM summary'!E2033</f>
        <v>0</v>
      </c>
      <c r="D2038">
        <f t="shared" si="31"/>
        <v>0</v>
      </c>
    </row>
    <row r="2039" spans="1:4" x14ac:dyDescent="0.2">
      <c r="A2039">
        <f>'RFM summary'!A2034</f>
        <v>2033</v>
      </c>
      <c r="B2039">
        <f>'RFM summary'!B2034</f>
        <v>2</v>
      </c>
      <c r="C2039" s="2">
        <f>'RFM summary'!E2034</f>
        <v>34.895000000000003</v>
      </c>
      <c r="D2039">
        <f t="shared" si="31"/>
        <v>-4.0908500757678894</v>
      </c>
    </row>
    <row r="2040" spans="1:4" x14ac:dyDescent="0.2">
      <c r="A2040">
        <f>'RFM summary'!A2035</f>
        <v>2034</v>
      </c>
      <c r="B2040">
        <f>'RFM summary'!B2035</f>
        <v>4</v>
      </c>
      <c r="C2040" s="2">
        <f>'RFM summary'!E2035</f>
        <v>26.56</v>
      </c>
      <c r="D2040">
        <f t="shared" si="31"/>
        <v>-3.6321196790573254</v>
      </c>
    </row>
    <row r="2041" spans="1:4" x14ac:dyDescent="0.2">
      <c r="A2041">
        <f>'RFM summary'!A2036</f>
        <v>2035</v>
      </c>
      <c r="B2041">
        <f>'RFM summary'!B2036</f>
        <v>0</v>
      </c>
      <c r="C2041" s="2">
        <f>'RFM summary'!E2036</f>
        <v>0</v>
      </c>
      <c r="D2041">
        <f t="shared" si="31"/>
        <v>0</v>
      </c>
    </row>
    <row r="2042" spans="1:4" x14ac:dyDescent="0.2">
      <c r="A2042">
        <f>'RFM summary'!A2037</f>
        <v>2036</v>
      </c>
      <c r="B2042">
        <f>'RFM summary'!B2037</f>
        <v>1</v>
      </c>
      <c r="C2042" s="2">
        <f>'RFM summary'!E2037</f>
        <v>13.77</v>
      </c>
      <c r="D2042">
        <f t="shared" si="31"/>
        <v>-3.6207483271828131</v>
      </c>
    </row>
    <row r="2043" spans="1:4" x14ac:dyDescent="0.2">
      <c r="A2043">
        <f>'RFM summary'!A2038</f>
        <v>2037</v>
      </c>
      <c r="B2043">
        <f>'RFM summary'!B2038</f>
        <v>0</v>
      </c>
      <c r="C2043" s="2">
        <f>'RFM summary'!E2038</f>
        <v>0</v>
      </c>
      <c r="D2043">
        <f t="shared" si="31"/>
        <v>0</v>
      </c>
    </row>
    <row r="2044" spans="1:4" x14ac:dyDescent="0.2">
      <c r="A2044">
        <f>'RFM summary'!A2039</f>
        <v>2038</v>
      </c>
      <c r="B2044">
        <f>'RFM summary'!B2039</f>
        <v>0</v>
      </c>
      <c r="C2044" s="2">
        <f>'RFM summary'!E2039</f>
        <v>0</v>
      </c>
      <c r="D2044">
        <f t="shared" si="31"/>
        <v>0</v>
      </c>
    </row>
    <row r="2045" spans="1:4" x14ac:dyDescent="0.2">
      <c r="A2045">
        <f>'RFM summary'!A2040</f>
        <v>2039</v>
      </c>
      <c r="B2045">
        <f>'RFM summary'!B2040</f>
        <v>0</v>
      </c>
      <c r="C2045" s="2">
        <f>'RFM summary'!E2040</f>
        <v>0</v>
      </c>
      <c r="D2045">
        <f t="shared" si="31"/>
        <v>0</v>
      </c>
    </row>
    <row r="2046" spans="1:4" x14ac:dyDescent="0.2">
      <c r="A2046">
        <f>'RFM summary'!A2041</f>
        <v>2040</v>
      </c>
      <c r="B2046">
        <f>'RFM summary'!B2041</f>
        <v>0</v>
      </c>
      <c r="C2046" s="2">
        <f>'RFM summary'!E2041</f>
        <v>0</v>
      </c>
      <c r="D2046">
        <f t="shared" si="31"/>
        <v>0</v>
      </c>
    </row>
    <row r="2047" spans="1:4" x14ac:dyDescent="0.2">
      <c r="A2047">
        <f>'RFM summary'!A2042</f>
        <v>2041</v>
      </c>
      <c r="B2047">
        <f>'RFM summary'!B2042</f>
        <v>2</v>
      </c>
      <c r="C2047" s="2">
        <f>'RFM summary'!E2042</f>
        <v>13.07</v>
      </c>
      <c r="D2047">
        <f t="shared" si="31"/>
        <v>-3.7255496955279952</v>
      </c>
    </row>
    <row r="2048" spans="1:4" x14ac:dyDescent="0.2">
      <c r="A2048">
        <f>'RFM summary'!A2043</f>
        <v>2042</v>
      </c>
      <c r="B2048">
        <f>'RFM summary'!B2043</f>
        <v>1</v>
      </c>
      <c r="C2048" s="2">
        <f>'RFM summary'!E2043</f>
        <v>66.430000000000007</v>
      </c>
      <c r="D2048">
        <f t="shared" si="31"/>
        <v>-5.658776233704998</v>
      </c>
    </row>
    <row r="2049" spans="1:4" x14ac:dyDescent="0.2">
      <c r="A2049">
        <f>'RFM summary'!A2044</f>
        <v>2043</v>
      </c>
      <c r="B2049">
        <f>'RFM summary'!B2044</f>
        <v>0</v>
      </c>
      <c r="C2049" s="2">
        <f>'RFM summary'!E2044</f>
        <v>0</v>
      </c>
      <c r="D2049">
        <f t="shared" si="31"/>
        <v>0</v>
      </c>
    </row>
    <row r="2050" spans="1:4" x14ac:dyDescent="0.2">
      <c r="A2050">
        <f>'RFM summary'!A2045</f>
        <v>2044</v>
      </c>
      <c r="B2050">
        <f>'RFM summary'!B2045</f>
        <v>4</v>
      </c>
      <c r="C2050" s="2">
        <f>'RFM summary'!E2045</f>
        <v>37.659999999999997</v>
      </c>
      <c r="D2050">
        <f t="shared" si="31"/>
        <v>-4.1929583517411118</v>
      </c>
    </row>
    <row r="2051" spans="1:4" x14ac:dyDescent="0.2">
      <c r="A2051">
        <f>'RFM summary'!A2046</f>
        <v>2045</v>
      </c>
      <c r="B2051">
        <f>'RFM summary'!B2046</f>
        <v>2</v>
      </c>
      <c r="C2051" s="2">
        <f>'RFM summary'!E2046</f>
        <v>30.934999999999999</v>
      </c>
      <c r="D2051">
        <f t="shared" si="31"/>
        <v>-3.8918331485149196</v>
      </c>
    </row>
    <row r="2052" spans="1:4" x14ac:dyDescent="0.2">
      <c r="A2052">
        <f>'RFM summary'!A2047</f>
        <v>2046</v>
      </c>
      <c r="B2052">
        <f>'RFM summary'!B2047</f>
        <v>0</v>
      </c>
      <c r="C2052" s="2">
        <f>'RFM summary'!E2047</f>
        <v>0</v>
      </c>
      <c r="D2052">
        <f t="shared" si="31"/>
        <v>0</v>
      </c>
    </row>
    <row r="2053" spans="1:4" x14ac:dyDescent="0.2">
      <c r="A2053">
        <f>'RFM summary'!A2048</f>
        <v>2047</v>
      </c>
      <c r="B2053">
        <f>'RFM summary'!B2048</f>
        <v>0</v>
      </c>
      <c r="C2053" s="2">
        <f>'RFM summary'!E2048</f>
        <v>0</v>
      </c>
      <c r="D2053">
        <f t="shared" si="31"/>
        <v>0</v>
      </c>
    </row>
    <row r="2054" spans="1:4" x14ac:dyDescent="0.2">
      <c r="A2054">
        <f>'RFM summary'!A2049</f>
        <v>2048</v>
      </c>
      <c r="B2054">
        <f>'RFM summary'!B2049</f>
        <v>1</v>
      </c>
      <c r="C2054" s="2">
        <f>'RFM summary'!E2049</f>
        <v>14.79</v>
      </c>
      <c r="D2054">
        <f t="shared" si="31"/>
        <v>-3.5886028782117094</v>
      </c>
    </row>
    <row r="2055" spans="1:4" x14ac:dyDescent="0.2">
      <c r="A2055">
        <f>'RFM summary'!A2050</f>
        <v>2049</v>
      </c>
      <c r="B2055">
        <f>'RFM summary'!B2050</f>
        <v>3</v>
      </c>
      <c r="C2055" s="2">
        <f>'RFM summary'!E2050</f>
        <v>43.703333333333326</v>
      </c>
      <c r="D2055">
        <f t="shared" si="31"/>
        <v>-4.5362085966726653</v>
      </c>
    </row>
    <row r="2056" spans="1:4" x14ac:dyDescent="0.2">
      <c r="A2056">
        <f>'RFM summary'!A2051</f>
        <v>2050</v>
      </c>
      <c r="B2056">
        <f>'RFM summary'!B2051</f>
        <v>0</v>
      </c>
      <c r="C2056" s="2">
        <f>'RFM summary'!E2051</f>
        <v>0</v>
      </c>
      <c r="D2056">
        <f t="shared" si="31"/>
        <v>0</v>
      </c>
    </row>
    <row r="2057" spans="1:4" x14ac:dyDescent="0.2">
      <c r="A2057">
        <f>'RFM summary'!A2052</f>
        <v>2051</v>
      </c>
      <c r="B2057">
        <f>'RFM summary'!B2052</f>
        <v>0</v>
      </c>
      <c r="C2057" s="2">
        <f>'RFM summary'!E2052</f>
        <v>0</v>
      </c>
      <c r="D2057">
        <f t="shared" ref="D2057:D2120" si="32">IF(B2057=0,0,GAMMALN($B$1*B2057+$B$2)-GAMMALN($B$1*B2057)-GAMMALN($B$2)+$B$2*LN($B$3)+($B$1*B2057-1)*LN(C2057)+($B$1*B2057)*LN(B2057)-($B$1*B2057+$B$2)*LN($B$3+B2057*C2057))</f>
        <v>0</v>
      </c>
    </row>
    <row r="2058" spans="1:4" x14ac:dyDescent="0.2">
      <c r="A2058">
        <f>'RFM summary'!A2053</f>
        <v>2052</v>
      </c>
      <c r="B2058">
        <f>'RFM summary'!B2053</f>
        <v>1</v>
      </c>
      <c r="C2058" s="2">
        <f>'RFM summary'!E2053</f>
        <v>12.25</v>
      </c>
      <c r="D2058">
        <f t="shared" si="32"/>
        <v>-3.70077184546534</v>
      </c>
    </row>
    <row r="2059" spans="1:4" x14ac:dyDescent="0.2">
      <c r="A2059">
        <f>'RFM summary'!A2054</f>
        <v>2053</v>
      </c>
      <c r="B2059">
        <f>'RFM summary'!B2054</f>
        <v>0</v>
      </c>
      <c r="C2059" s="2">
        <f>'RFM summary'!E2054</f>
        <v>0</v>
      </c>
      <c r="D2059">
        <f t="shared" si="32"/>
        <v>0</v>
      </c>
    </row>
    <row r="2060" spans="1:4" x14ac:dyDescent="0.2">
      <c r="A2060">
        <f>'RFM summary'!A2055</f>
        <v>2054</v>
      </c>
      <c r="B2060">
        <f>'RFM summary'!B2055</f>
        <v>0</v>
      </c>
      <c r="C2060" s="2">
        <f>'RFM summary'!E2055</f>
        <v>0</v>
      </c>
      <c r="D2060">
        <f t="shared" si="32"/>
        <v>0</v>
      </c>
    </row>
    <row r="2061" spans="1:4" x14ac:dyDescent="0.2">
      <c r="A2061">
        <f>'RFM summary'!A2056</f>
        <v>2055</v>
      </c>
      <c r="B2061">
        <f>'RFM summary'!B2056</f>
        <v>1</v>
      </c>
      <c r="C2061" s="2">
        <f>'RFM summary'!E2056</f>
        <v>50.48</v>
      </c>
      <c r="D2061">
        <f t="shared" si="32"/>
        <v>-4.9347046121598765</v>
      </c>
    </row>
    <row r="2062" spans="1:4" x14ac:dyDescent="0.2">
      <c r="A2062">
        <f>'RFM summary'!A2057</f>
        <v>2056</v>
      </c>
      <c r="B2062">
        <f>'RFM summary'!B2057</f>
        <v>0</v>
      </c>
      <c r="C2062" s="2">
        <f>'RFM summary'!E2057</f>
        <v>0</v>
      </c>
      <c r="D2062">
        <f t="shared" si="32"/>
        <v>0</v>
      </c>
    </row>
    <row r="2063" spans="1:4" x14ac:dyDescent="0.2">
      <c r="A2063">
        <f>'RFM summary'!A2058</f>
        <v>2057</v>
      </c>
      <c r="B2063">
        <f>'RFM summary'!B2058</f>
        <v>1</v>
      </c>
      <c r="C2063" s="2">
        <f>'RFM summary'!E2058</f>
        <v>14.96</v>
      </c>
      <c r="D2063">
        <f t="shared" si="32"/>
        <v>-3.5846438645270595</v>
      </c>
    </row>
    <row r="2064" spans="1:4" x14ac:dyDescent="0.2">
      <c r="A2064">
        <f>'RFM summary'!A2059</f>
        <v>2058</v>
      </c>
      <c r="B2064">
        <f>'RFM summary'!B2059</f>
        <v>1</v>
      </c>
      <c r="C2064" s="2">
        <f>'RFM summary'!E2059</f>
        <v>122.37</v>
      </c>
      <c r="D2064">
        <f t="shared" si="32"/>
        <v>-7.6558147933120821</v>
      </c>
    </row>
    <row r="2065" spans="1:4" x14ac:dyDescent="0.2">
      <c r="A2065">
        <f>'RFM summary'!A2060</f>
        <v>2059</v>
      </c>
      <c r="B2065">
        <f>'RFM summary'!B2060</f>
        <v>0</v>
      </c>
      <c r="C2065" s="2">
        <f>'RFM summary'!E2060</f>
        <v>0</v>
      </c>
      <c r="D2065">
        <f t="shared" si="32"/>
        <v>0</v>
      </c>
    </row>
    <row r="2066" spans="1:4" x14ac:dyDescent="0.2">
      <c r="A2066">
        <f>'RFM summary'!A2061</f>
        <v>2060</v>
      </c>
      <c r="B2066">
        <f>'RFM summary'!B2061</f>
        <v>0</v>
      </c>
      <c r="C2066" s="2">
        <f>'RFM summary'!E2061</f>
        <v>0</v>
      </c>
      <c r="D2066">
        <f t="shared" si="32"/>
        <v>0</v>
      </c>
    </row>
    <row r="2067" spans="1:4" x14ac:dyDescent="0.2">
      <c r="A2067">
        <f>'RFM summary'!A2062</f>
        <v>2061</v>
      </c>
      <c r="B2067">
        <f>'RFM summary'!B2062</f>
        <v>0</v>
      </c>
      <c r="C2067" s="2">
        <f>'RFM summary'!E2062</f>
        <v>0</v>
      </c>
      <c r="D2067">
        <f t="shared" si="32"/>
        <v>0</v>
      </c>
    </row>
    <row r="2068" spans="1:4" x14ac:dyDescent="0.2">
      <c r="A2068">
        <f>'RFM summary'!A2063</f>
        <v>2062</v>
      </c>
      <c r="B2068">
        <f>'RFM summary'!B2063</f>
        <v>0</v>
      </c>
      <c r="C2068" s="2">
        <f>'RFM summary'!E2063</f>
        <v>0</v>
      </c>
      <c r="D2068">
        <f t="shared" si="32"/>
        <v>0</v>
      </c>
    </row>
    <row r="2069" spans="1:4" x14ac:dyDescent="0.2">
      <c r="A2069">
        <f>'RFM summary'!A2064</f>
        <v>2063</v>
      </c>
      <c r="B2069">
        <f>'RFM summary'!B2064</f>
        <v>0</v>
      </c>
      <c r="C2069" s="2">
        <f>'RFM summary'!E2064</f>
        <v>0</v>
      </c>
      <c r="D2069">
        <f t="shared" si="32"/>
        <v>0</v>
      </c>
    </row>
    <row r="2070" spans="1:4" x14ac:dyDescent="0.2">
      <c r="A2070">
        <f>'RFM summary'!A2065</f>
        <v>2064</v>
      </c>
      <c r="B2070">
        <f>'RFM summary'!B2065</f>
        <v>0</v>
      </c>
      <c r="C2070" s="2">
        <f>'RFM summary'!E2065</f>
        <v>0</v>
      </c>
      <c r="D2070">
        <f t="shared" si="32"/>
        <v>0</v>
      </c>
    </row>
    <row r="2071" spans="1:4" x14ac:dyDescent="0.2">
      <c r="A2071">
        <f>'RFM summary'!A2066</f>
        <v>2065</v>
      </c>
      <c r="B2071">
        <f>'RFM summary'!B2066</f>
        <v>0</v>
      </c>
      <c r="C2071" s="2">
        <f>'RFM summary'!E2066</f>
        <v>0</v>
      </c>
      <c r="D2071">
        <f t="shared" si="32"/>
        <v>0</v>
      </c>
    </row>
    <row r="2072" spans="1:4" x14ac:dyDescent="0.2">
      <c r="A2072">
        <f>'RFM summary'!A2067</f>
        <v>2066</v>
      </c>
      <c r="B2072">
        <f>'RFM summary'!B2067</f>
        <v>0</v>
      </c>
      <c r="C2072" s="2">
        <f>'RFM summary'!E2067</f>
        <v>0</v>
      </c>
      <c r="D2072">
        <f t="shared" si="32"/>
        <v>0</v>
      </c>
    </row>
    <row r="2073" spans="1:4" x14ac:dyDescent="0.2">
      <c r="A2073">
        <f>'RFM summary'!A2068</f>
        <v>2067</v>
      </c>
      <c r="B2073">
        <f>'RFM summary'!B2068</f>
        <v>0</v>
      </c>
      <c r="C2073" s="2">
        <f>'RFM summary'!E2068</f>
        <v>0</v>
      </c>
      <c r="D2073">
        <f t="shared" si="32"/>
        <v>0</v>
      </c>
    </row>
    <row r="2074" spans="1:4" x14ac:dyDescent="0.2">
      <c r="A2074">
        <f>'RFM summary'!A2069</f>
        <v>2068</v>
      </c>
      <c r="B2074">
        <f>'RFM summary'!B2069</f>
        <v>2</v>
      </c>
      <c r="C2074" s="2">
        <f>'RFM summary'!E2069</f>
        <v>39.335000000000001</v>
      </c>
      <c r="D2074">
        <f t="shared" si="32"/>
        <v>-4.3234141040755389</v>
      </c>
    </row>
    <row r="2075" spans="1:4" x14ac:dyDescent="0.2">
      <c r="A2075">
        <f>'RFM summary'!A2070</f>
        <v>2069</v>
      </c>
      <c r="B2075">
        <f>'RFM summary'!B2070</f>
        <v>3</v>
      </c>
      <c r="C2075" s="2">
        <f>'RFM summary'!E2070</f>
        <v>19.466666666666669</v>
      </c>
      <c r="D2075">
        <f t="shared" si="32"/>
        <v>-3.4723423290690931</v>
      </c>
    </row>
    <row r="2076" spans="1:4" x14ac:dyDescent="0.2">
      <c r="A2076">
        <f>'RFM summary'!A2071</f>
        <v>2070</v>
      </c>
      <c r="B2076">
        <f>'RFM summary'!B2071</f>
        <v>0</v>
      </c>
      <c r="C2076" s="2">
        <f>'RFM summary'!E2071</f>
        <v>0</v>
      </c>
      <c r="D2076">
        <f t="shared" si="32"/>
        <v>0</v>
      </c>
    </row>
    <row r="2077" spans="1:4" x14ac:dyDescent="0.2">
      <c r="A2077">
        <f>'RFM summary'!A2072</f>
        <v>2071</v>
      </c>
      <c r="B2077">
        <f>'RFM summary'!B2072</f>
        <v>1</v>
      </c>
      <c r="C2077" s="2">
        <f>'RFM summary'!E2072</f>
        <v>8.9700000000000006</v>
      </c>
      <c r="D2077">
        <f t="shared" si="32"/>
        <v>-4.0769231695360837</v>
      </c>
    </row>
    <row r="2078" spans="1:4" x14ac:dyDescent="0.2">
      <c r="A2078">
        <f>'RFM summary'!A2073</f>
        <v>2072</v>
      </c>
      <c r="B2078">
        <f>'RFM summary'!B2073</f>
        <v>0</v>
      </c>
      <c r="C2078" s="2">
        <f>'RFM summary'!E2073</f>
        <v>0</v>
      </c>
      <c r="D2078">
        <f t="shared" si="32"/>
        <v>0</v>
      </c>
    </row>
    <row r="2079" spans="1:4" x14ac:dyDescent="0.2">
      <c r="A2079">
        <f>'RFM summary'!A2074</f>
        <v>2073</v>
      </c>
      <c r="B2079">
        <f>'RFM summary'!B2074</f>
        <v>1</v>
      </c>
      <c r="C2079" s="2">
        <f>'RFM summary'!E2074</f>
        <v>35.909999999999997</v>
      </c>
      <c r="D2079">
        <f t="shared" si="32"/>
        <v>-4.2264383880539143</v>
      </c>
    </row>
    <row r="2080" spans="1:4" x14ac:dyDescent="0.2">
      <c r="A2080">
        <f>'RFM summary'!A2075</f>
        <v>2074</v>
      </c>
      <c r="B2080">
        <f>'RFM summary'!B2075</f>
        <v>1</v>
      </c>
      <c r="C2080" s="2">
        <f>'RFM summary'!E2075</f>
        <v>28.74</v>
      </c>
      <c r="D2080">
        <f t="shared" si="32"/>
        <v>-3.8927692028917704</v>
      </c>
    </row>
    <row r="2081" spans="1:4" x14ac:dyDescent="0.2">
      <c r="A2081">
        <f>'RFM summary'!A2076</f>
        <v>2075</v>
      </c>
      <c r="B2081">
        <f>'RFM summary'!B2076</f>
        <v>3</v>
      </c>
      <c r="C2081" s="2">
        <f>'RFM summary'!E2076</f>
        <v>11.603333333333333</v>
      </c>
      <c r="D2081">
        <f t="shared" si="32"/>
        <v>-3.9988980123241902</v>
      </c>
    </row>
    <row r="2082" spans="1:4" x14ac:dyDescent="0.2">
      <c r="A2082">
        <f>'RFM summary'!A2077</f>
        <v>2076</v>
      </c>
      <c r="B2082">
        <f>'RFM summary'!B2077</f>
        <v>3</v>
      </c>
      <c r="C2082" s="2">
        <f>'RFM summary'!E2077</f>
        <v>27.09</v>
      </c>
      <c r="D2082">
        <f t="shared" si="32"/>
        <v>-3.6757973329501255</v>
      </c>
    </row>
    <row r="2083" spans="1:4" x14ac:dyDescent="0.2">
      <c r="A2083">
        <f>'RFM summary'!A2078</f>
        <v>2077</v>
      </c>
      <c r="B2083">
        <f>'RFM summary'!B2078</f>
        <v>0</v>
      </c>
      <c r="C2083" s="2">
        <f>'RFM summary'!E2078</f>
        <v>0</v>
      </c>
      <c r="D2083">
        <f t="shared" si="32"/>
        <v>0</v>
      </c>
    </row>
    <row r="2084" spans="1:4" x14ac:dyDescent="0.2">
      <c r="A2084">
        <f>'RFM summary'!A2079</f>
        <v>2078</v>
      </c>
      <c r="B2084">
        <f>'RFM summary'!B2079</f>
        <v>0</v>
      </c>
      <c r="C2084" s="2">
        <f>'RFM summary'!E2079</f>
        <v>0</v>
      </c>
      <c r="D2084">
        <f t="shared" si="32"/>
        <v>0</v>
      </c>
    </row>
    <row r="2085" spans="1:4" x14ac:dyDescent="0.2">
      <c r="A2085">
        <f>'RFM summary'!A2080</f>
        <v>2079</v>
      </c>
      <c r="B2085">
        <f>'RFM summary'!B2080</f>
        <v>0</v>
      </c>
      <c r="C2085" s="2">
        <f>'RFM summary'!E2080</f>
        <v>0</v>
      </c>
      <c r="D2085">
        <f t="shared" si="32"/>
        <v>0</v>
      </c>
    </row>
    <row r="2086" spans="1:4" x14ac:dyDescent="0.2">
      <c r="A2086">
        <f>'RFM summary'!A2081</f>
        <v>2080</v>
      </c>
      <c r="B2086">
        <f>'RFM summary'!B2081</f>
        <v>0</v>
      </c>
      <c r="C2086" s="2">
        <f>'RFM summary'!E2081</f>
        <v>0</v>
      </c>
      <c r="D2086">
        <f t="shared" si="32"/>
        <v>0</v>
      </c>
    </row>
    <row r="2087" spans="1:4" x14ac:dyDescent="0.2">
      <c r="A2087">
        <f>'RFM summary'!A2082</f>
        <v>2081</v>
      </c>
      <c r="B2087">
        <f>'RFM summary'!B2082</f>
        <v>1</v>
      </c>
      <c r="C2087" s="2">
        <f>'RFM summary'!E2082</f>
        <v>4.79</v>
      </c>
      <c r="D2087">
        <f t="shared" si="32"/>
        <v>-5.4935060586047477</v>
      </c>
    </row>
    <row r="2088" spans="1:4" x14ac:dyDescent="0.2">
      <c r="A2088">
        <f>'RFM summary'!A2083</f>
        <v>2082</v>
      </c>
      <c r="B2088">
        <f>'RFM summary'!B2083</f>
        <v>0</v>
      </c>
      <c r="C2088" s="2">
        <f>'RFM summary'!E2083</f>
        <v>0</v>
      </c>
      <c r="D2088">
        <f t="shared" si="32"/>
        <v>0</v>
      </c>
    </row>
    <row r="2089" spans="1:4" x14ac:dyDescent="0.2">
      <c r="A2089">
        <f>'RFM summary'!A2084</f>
        <v>2083</v>
      </c>
      <c r="B2089">
        <f>'RFM summary'!B2084</f>
        <v>2</v>
      </c>
      <c r="C2089" s="2">
        <f>'RFM summary'!E2084</f>
        <v>44.984999999999999</v>
      </c>
      <c r="D2089">
        <f t="shared" si="32"/>
        <v>-4.6218841612634662</v>
      </c>
    </row>
    <row r="2090" spans="1:4" x14ac:dyDescent="0.2">
      <c r="A2090">
        <f>'RFM summary'!A2085</f>
        <v>2084</v>
      </c>
      <c r="B2090">
        <f>'RFM summary'!B2085</f>
        <v>0</v>
      </c>
      <c r="C2090" s="2">
        <f>'RFM summary'!E2085</f>
        <v>0</v>
      </c>
      <c r="D2090">
        <f t="shared" si="32"/>
        <v>0</v>
      </c>
    </row>
    <row r="2091" spans="1:4" x14ac:dyDescent="0.2">
      <c r="A2091">
        <f>'RFM summary'!A2086</f>
        <v>2085</v>
      </c>
      <c r="B2091">
        <f>'RFM summary'!B2086</f>
        <v>1</v>
      </c>
      <c r="C2091" s="2">
        <f>'RFM summary'!E2086</f>
        <v>14.96</v>
      </c>
      <c r="D2091">
        <f t="shared" si="32"/>
        <v>-3.5846438645270595</v>
      </c>
    </row>
    <row r="2092" spans="1:4" x14ac:dyDescent="0.2">
      <c r="A2092">
        <f>'RFM summary'!A2087</f>
        <v>2086</v>
      </c>
      <c r="B2092">
        <f>'RFM summary'!B2087</f>
        <v>0</v>
      </c>
      <c r="C2092" s="2">
        <f>'RFM summary'!E2087</f>
        <v>0</v>
      </c>
      <c r="D2092">
        <f t="shared" si="32"/>
        <v>0</v>
      </c>
    </row>
    <row r="2093" spans="1:4" x14ac:dyDescent="0.2">
      <c r="A2093">
        <f>'RFM summary'!A2088</f>
        <v>2087</v>
      </c>
      <c r="B2093">
        <f>'RFM summary'!B2088</f>
        <v>0</v>
      </c>
      <c r="C2093" s="2">
        <f>'RFM summary'!E2088</f>
        <v>0</v>
      </c>
      <c r="D2093">
        <f t="shared" si="32"/>
        <v>0</v>
      </c>
    </row>
    <row r="2094" spans="1:4" x14ac:dyDescent="0.2">
      <c r="A2094">
        <f>'RFM summary'!A2089</f>
        <v>2088</v>
      </c>
      <c r="B2094">
        <f>'RFM summary'!B2089</f>
        <v>0</v>
      </c>
      <c r="C2094" s="2">
        <f>'RFM summary'!E2089</f>
        <v>0</v>
      </c>
      <c r="D2094">
        <f t="shared" si="32"/>
        <v>0</v>
      </c>
    </row>
    <row r="2095" spans="1:4" x14ac:dyDescent="0.2">
      <c r="A2095">
        <f>'RFM summary'!A2090</f>
        <v>2089</v>
      </c>
      <c r="B2095">
        <f>'RFM summary'!B2090</f>
        <v>1</v>
      </c>
      <c r="C2095" s="2">
        <f>'RFM summary'!E2090</f>
        <v>12.99</v>
      </c>
      <c r="D2095">
        <f t="shared" si="32"/>
        <v>-3.656402985390244</v>
      </c>
    </row>
    <row r="2096" spans="1:4" x14ac:dyDescent="0.2">
      <c r="A2096">
        <f>'RFM summary'!A2091</f>
        <v>2090</v>
      </c>
      <c r="B2096">
        <f>'RFM summary'!B2091</f>
        <v>1</v>
      </c>
      <c r="C2096" s="2">
        <f>'RFM summary'!E2091</f>
        <v>16.36</v>
      </c>
      <c r="D2096">
        <f t="shared" si="32"/>
        <v>-3.5649276248888242</v>
      </c>
    </row>
    <row r="2097" spans="1:4" x14ac:dyDescent="0.2">
      <c r="A2097">
        <f>'RFM summary'!A2092</f>
        <v>2091</v>
      </c>
      <c r="B2097">
        <f>'RFM summary'!B2092</f>
        <v>0</v>
      </c>
      <c r="C2097" s="2">
        <f>'RFM summary'!E2092</f>
        <v>0</v>
      </c>
      <c r="D2097">
        <f t="shared" si="32"/>
        <v>0</v>
      </c>
    </row>
    <row r="2098" spans="1:4" x14ac:dyDescent="0.2">
      <c r="A2098">
        <f>'RFM summary'!A2093</f>
        <v>2092</v>
      </c>
      <c r="B2098">
        <f>'RFM summary'!B2093</f>
        <v>2</v>
      </c>
      <c r="C2098" s="2">
        <f>'RFM summary'!E2093</f>
        <v>21.66</v>
      </c>
      <c r="D2098">
        <f t="shared" si="32"/>
        <v>-3.5340352926014234</v>
      </c>
    </row>
    <row r="2099" spans="1:4" x14ac:dyDescent="0.2">
      <c r="A2099">
        <f>'RFM summary'!A2094</f>
        <v>2093</v>
      </c>
      <c r="B2099">
        <f>'RFM summary'!B2094</f>
        <v>0</v>
      </c>
      <c r="C2099" s="2">
        <f>'RFM summary'!E2094</f>
        <v>0</v>
      </c>
      <c r="D2099">
        <f t="shared" si="32"/>
        <v>0</v>
      </c>
    </row>
    <row r="2100" spans="1:4" x14ac:dyDescent="0.2">
      <c r="A2100">
        <f>'RFM summary'!A2095</f>
        <v>2094</v>
      </c>
      <c r="B2100">
        <f>'RFM summary'!B2095</f>
        <v>2</v>
      </c>
      <c r="C2100" s="2">
        <f>'RFM summary'!E2095</f>
        <v>25.85</v>
      </c>
      <c r="D2100">
        <f t="shared" si="32"/>
        <v>-3.6659136903080167</v>
      </c>
    </row>
    <row r="2101" spans="1:4" x14ac:dyDescent="0.2">
      <c r="A2101">
        <f>'RFM summary'!A2096</f>
        <v>2095</v>
      </c>
      <c r="B2101">
        <f>'RFM summary'!B2096</f>
        <v>0</v>
      </c>
      <c r="C2101" s="2">
        <f>'RFM summary'!E2096</f>
        <v>0</v>
      </c>
      <c r="D2101">
        <f t="shared" si="32"/>
        <v>0</v>
      </c>
    </row>
    <row r="2102" spans="1:4" x14ac:dyDescent="0.2">
      <c r="A2102">
        <f>'RFM summary'!A2097</f>
        <v>2096</v>
      </c>
      <c r="B2102">
        <f>'RFM summary'!B2097</f>
        <v>3</v>
      </c>
      <c r="C2102" s="2">
        <f>'RFM summary'!E2097</f>
        <v>45.643333333333338</v>
      </c>
      <c r="D2102">
        <f t="shared" si="32"/>
        <v>-4.6412937843094682</v>
      </c>
    </row>
    <row r="2103" spans="1:4" x14ac:dyDescent="0.2">
      <c r="A2103">
        <f>'RFM summary'!A2098</f>
        <v>2097</v>
      </c>
      <c r="B2103">
        <f>'RFM summary'!B2098</f>
        <v>0</v>
      </c>
      <c r="C2103" s="2">
        <f>'RFM summary'!E2098</f>
        <v>0</v>
      </c>
      <c r="D2103">
        <f t="shared" si="32"/>
        <v>0</v>
      </c>
    </row>
    <row r="2104" spans="1:4" x14ac:dyDescent="0.2">
      <c r="A2104">
        <f>'RFM summary'!A2099</f>
        <v>2098</v>
      </c>
      <c r="B2104">
        <f>'RFM summary'!B2099</f>
        <v>4</v>
      </c>
      <c r="C2104" s="2">
        <f>'RFM summary'!E2099</f>
        <v>77.0625</v>
      </c>
      <c r="D2104">
        <f t="shared" si="32"/>
        <v>-6.1897808864867159</v>
      </c>
    </row>
    <row r="2105" spans="1:4" x14ac:dyDescent="0.2">
      <c r="A2105">
        <f>'RFM summary'!A2100</f>
        <v>2099</v>
      </c>
      <c r="B2105">
        <f>'RFM summary'!B2100</f>
        <v>0</v>
      </c>
      <c r="C2105" s="2">
        <f>'RFM summary'!E2100</f>
        <v>0</v>
      </c>
      <c r="D2105">
        <f t="shared" si="32"/>
        <v>0</v>
      </c>
    </row>
    <row r="2106" spans="1:4" x14ac:dyDescent="0.2">
      <c r="A2106">
        <f>'RFM summary'!A2101</f>
        <v>2100</v>
      </c>
      <c r="B2106">
        <f>'RFM summary'!B2101</f>
        <v>1</v>
      </c>
      <c r="C2106" s="2">
        <f>'RFM summary'!E2101</f>
        <v>31.76</v>
      </c>
      <c r="D2106">
        <f t="shared" si="32"/>
        <v>-4.0290005058029337</v>
      </c>
    </row>
    <row r="2107" spans="1:4" x14ac:dyDescent="0.2">
      <c r="A2107">
        <f>'RFM summary'!A2102</f>
        <v>2101</v>
      </c>
      <c r="B2107">
        <f>'RFM summary'!B2102</f>
        <v>1</v>
      </c>
      <c r="C2107" s="2">
        <f>'RFM summary'!E2102</f>
        <v>54.51</v>
      </c>
      <c r="D2107">
        <f t="shared" si="32"/>
        <v>-5.1244894122240581</v>
      </c>
    </row>
    <row r="2108" spans="1:4" x14ac:dyDescent="0.2">
      <c r="A2108">
        <f>'RFM summary'!A2103</f>
        <v>2102</v>
      </c>
      <c r="B2108">
        <f>'RFM summary'!B2103</f>
        <v>0</v>
      </c>
      <c r="C2108" s="2">
        <f>'RFM summary'!E2103</f>
        <v>0</v>
      </c>
      <c r="D2108">
        <f t="shared" si="32"/>
        <v>0</v>
      </c>
    </row>
    <row r="2109" spans="1:4" x14ac:dyDescent="0.2">
      <c r="A2109">
        <f>'RFM summary'!A2104</f>
        <v>2103</v>
      </c>
      <c r="B2109">
        <f>'RFM summary'!B2104</f>
        <v>0</v>
      </c>
      <c r="C2109" s="2">
        <f>'RFM summary'!E2104</f>
        <v>0</v>
      </c>
      <c r="D2109">
        <f t="shared" si="32"/>
        <v>0</v>
      </c>
    </row>
    <row r="2110" spans="1:4" x14ac:dyDescent="0.2">
      <c r="A2110">
        <f>'RFM summary'!A2105</f>
        <v>2104</v>
      </c>
      <c r="B2110">
        <f>'RFM summary'!B2105</f>
        <v>1</v>
      </c>
      <c r="C2110" s="2">
        <f>'RFM summary'!E2105</f>
        <v>48.91</v>
      </c>
      <c r="D2110">
        <f t="shared" si="32"/>
        <v>-4.8596799605778642</v>
      </c>
    </row>
    <row r="2111" spans="1:4" x14ac:dyDescent="0.2">
      <c r="A2111">
        <f>'RFM summary'!A2106</f>
        <v>2105</v>
      </c>
      <c r="B2111">
        <f>'RFM summary'!B2106</f>
        <v>0</v>
      </c>
      <c r="C2111" s="2">
        <f>'RFM summary'!E2106</f>
        <v>0</v>
      </c>
      <c r="D2111">
        <f t="shared" si="32"/>
        <v>0</v>
      </c>
    </row>
    <row r="2112" spans="1:4" x14ac:dyDescent="0.2">
      <c r="A2112">
        <f>'RFM summary'!A2107</f>
        <v>2106</v>
      </c>
      <c r="B2112">
        <f>'RFM summary'!B2107</f>
        <v>3</v>
      </c>
      <c r="C2112" s="2">
        <f>'RFM summary'!E2107</f>
        <v>18.82</v>
      </c>
      <c r="D2112">
        <f t="shared" si="32"/>
        <v>-3.4731238778584839</v>
      </c>
    </row>
    <row r="2113" spans="1:4" x14ac:dyDescent="0.2">
      <c r="A2113">
        <f>'RFM summary'!A2108</f>
        <v>2107</v>
      </c>
      <c r="B2113">
        <f>'RFM summary'!B2108</f>
        <v>0</v>
      </c>
      <c r="C2113" s="2">
        <f>'RFM summary'!E2108</f>
        <v>0</v>
      </c>
      <c r="D2113">
        <f t="shared" si="32"/>
        <v>0</v>
      </c>
    </row>
    <row r="2114" spans="1:4" x14ac:dyDescent="0.2">
      <c r="A2114">
        <f>'RFM summary'!A2109</f>
        <v>2108</v>
      </c>
      <c r="B2114">
        <f>'RFM summary'!B2109</f>
        <v>0</v>
      </c>
      <c r="C2114" s="2">
        <f>'RFM summary'!E2109</f>
        <v>0</v>
      </c>
      <c r="D2114">
        <f t="shared" si="32"/>
        <v>0</v>
      </c>
    </row>
    <row r="2115" spans="1:4" x14ac:dyDescent="0.2">
      <c r="A2115">
        <f>'RFM summary'!A2110</f>
        <v>2109</v>
      </c>
      <c r="B2115">
        <f>'RFM summary'!B2110</f>
        <v>0</v>
      </c>
      <c r="C2115" s="2">
        <f>'RFM summary'!E2110</f>
        <v>0</v>
      </c>
      <c r="D2115">
        <f t="shared" si="32"/>
        <v>0</v>
      </c>
    </row>
    <row r="2116" spans="1:4" x14ac:dyDescent="0.2">
      <c r="A2116">
        <f>'RFM summary'!A2111</f>
        <v>2110</v>
      </c>
      <c r="B2116">
        <f>'RFM summary'!B2111</f>
        <v>1</v>
      </c>
      <c r="C2116" s="2">
        <f>'RFM summary'!E2111</f>
        <v>15.76</v>
      </c>
      <c r="D2116">
        <f t="shared" si="32"/>
        <v>-3.5707311573529381</v>
      </c>
    </row>
    <row r="2117" spans="1:4" x14ac:dyDescent="0.2">
      <c r="A2117">
        <f>'RFM summary'!A2112</f>
        <v>2111</v>
      </c>
      <c r="B2117">
        <f>'RFM summary'!B2112</f>
        <v>1</v>
      </c>
      <c r="C2117" s="2">
        <f>'RFM summary'!E2112</f>
        <v>42.29</v>
      </c>
      <c r="D2117">
        <f t="shared" si="32"/>
        <v>-4.538268821931311</v>
      </c>
    </row>
    <row r="2118" spans="1:4" x14ac:dyDescent="0.2">
      <c r="A2118">
        <f>'RFM summary'!A2113</f>
        <v>2112</v>
      </c>
      <c r="B2118">
        <f>'RFM summary'!B2113</f>
        <v>0</v>
      </c>
      <c r="C2118" s="2">
        <f>'RFM summary'!E2113</f>
        <v>0</v>
      </c>
      <c r="D2118">
        <f t="shared" si="32"/>
        <v>0</v>
      </c>
    </row>
    <row r="2119" spans="1:4" x14ac:dyDescent="0.2">
      <c r="A2119">
        <f>'RFM summary'!A2114</f>
        <v>2113</v>
      </c>
      <c r="B2119">
        <f>'RFM summary'!B2114</f>
        <v>0</v>
      </c>
      <c r="C2119" s="2">
        <f>'RFM summary'!E2114</f>
        <v>0</v>
      </c>
      <c r="D2119">
        <f t="shared" si="32"/>
        <v>0</v>
      </c>
    </row>
    <row r="2120" spans="1:4" x14ac:dyDescent="0.2">
      <c r="A2120">
        <f>'RFM summary'!A2115</f>
        <v>2114</v>
      </c>
      <c r="B2120">
        <f>'RFM summary'!B2115</f>
        <v>0</v>
      </c>
      <c r="C2120" s="2">
        <f>'RFM summary'!E2115</f>
        <v>0</v>
      </c>
      <c r="D2120">
        <f t="shared" si="32"/>
        <v>0</v>
      </c>
    </row>
    <row r="2121" spans="1:4" x14ac:dyDescent="0.2">
      <c r="A2121">
        <f>'RFM summary'!A2116</f>
        <v>2115</v>
      </c>
      <c r="B2121">
        <f>'RFM summary'!B2116</f>
        <v>0</v>
      </c>
      <c r="C2121" s="2">
        <f>'RFM summary'!E2116</f>
        <v>0</v>
      </c>
      <c r="D2121">
        <f t="shared" ref="D2121:D2184" si="33">IF(B2121=0,0,GAMMALN($B$1*B2121+$B$2)-GAMMALN($B$1*B2121)-GAMMALN($B$2)+$B$2*LN($B$3)+($B$1*B2121-1)*LN(C2121)+($B$1*B2121)*LN(B2121)-($B$1*B2121+$B$2)*LN($B$3+B2121*C2121))</f>
        <v>0</v>
      </c>
    </row>
    <row r="2122" spans="1:4" x14ac:dyDescent="0.2">
      <c r="A2122">
        <f>'RFM summary'!A2117</f>
        <v>2116</v>
      </c>
      <c r="B2122">
        <f>'RFM summary'!B2117</f>
        <v>0</v>
      </c>
      <c r="C2122" s="2">
        <f>'RFM summary'!E2117</f>
        <v>0</v>
      </c>
      <c r="D2122">
        <f t="shared" si="33"/>
        <v>0</v>
      </c>
    </row>
    <row r="2123" spans="1:4" x14ac:dyDescent="0.2">
      <c r="A2123">
        <f>'RFM summary'!A2118</f>
        <v>2117</v>
      </c>
      <c r="B2123">
        <f>'RFM summary'!B2118</f>
        <v>1</v>
      </c>
      <c r="C2123" s="2">
        <f>'RFM summary'!E2118</f>
        <v>14.37</v>
      </c>
      <c r="D2123">
        <f t="shared" si="33"/>
        <v>-3.6000296580256865</v>
      </c>
    </row>
    <row r="2124" spans="1:4" x14ac:dyDescent="0.2">
      <c r="A2124">
        <f>'RFM summary'!A2119</f>
        <v>2118</v>
      </c>
      <c r="B2124">
        <f>'RFM summary'!B2119</f>
        <v>0</v>
      </c>
      <c r="C2124" s="2">
        <f>'RFM summary'!E2119</f>
        <v>0</v>
      </c>
      <c r="D2124">
        <f t="shared" si="33"/>
        <v>0</v>
      </c>
    </row>
    <row r="2125" spans="1:4" x14ac:dyDescent="0.2">
      <c r="A2125">
        <f>'RFM summary'!A2120</f>
        <v>2119</v>
      </c>
      <c r="B2125">
        <f>'RFM summary'!B2120</f>
        <v>1</v>
      </c>
      <c r="C2125" s="2">
        <f>'RFM summary'!E2120</f>
        <v>176.86</v>
      </c>
      <c r="D2125">
        <f t="shared" si="33"/>
        <v>-9.0519945852470087</v>
      </c>
    </row>
    <row r="2126" spans="1:4" x14ac:dyDescent="0.2">
      <c r="A2126">
        <f>'RFM summary'!A2121</f>
        <v>2120</v>
      </c>
      <c r="B2126">
        <f>'RFM summary'!B2121</f>
        <v>0</v>
      </c>
      <c r="C2126" s="2">
        <f>'RFM summary'!E2121</f>
        <v>0</v>
      </c>
      <c r="D2126">
        <f t="shared" si="33"/>
        <v>0</v>
      </c>
    </row>
    <row r="2127" spans="1:4" x14ac:dyDescent="0.2">
      <c r="A2127">
        <f>'RFM summary'!A2122</f>
        <v>2121</v>
      </c>
      <c r="B2127">
        <f>'RFM summary'!B2122</f>
        <v>3</v>
      </c>
      <c r="C2127" s="2">
        <f>'RFM summary'!E2122</f>
        <v>33.466666666666661</v>
      </c>
      <c r="D2127">
        <f t="shared" si="33"/>
        <v>-3.983667263843671</v>
      </c>
    </row>
    <row r="2128" spans="1:4" x14ac:dyDescent="0.2">
      <c r="A2128">
        <f>'RFM summary'!A2123</f>
        <v>2122</v>
      </c>
      <c r="B2128">
        <f>'RFM summary'!B2123</f>
        <v>0</v>
      </c>
      <c r="C2128" s="2">
        <f>'RFM summary'!E2123</f>
        <v>0</v>
      </c>
      <c r="D2128">
        <f t="shared" si="33"/>
        <v>0</v>
      </c>
    </row>
    <row r="2129" spans="1:4" x14ac:dyDescent="0.2">
      <c r="A2129">
        <f>'RFM summary'!A2124</f>
        <v>2123</v>
      </c>
      <c r="B2129">
        <f>'RFM summary'!B2124</f>
        <v>6</v>
      </c>
      <c r="C2129" s="2">
        <f>'RFM summary'!E2124</f>
        <v>37.81</v>
      </c>
      <c r="D2129">
        <f t="shared" si="33"/>
        <v>-4.1866352447833322</v>
      </c>
    </row>
    <row r="2130" spans="1:4" x14ac:dyDescent="0.2">
      <c r="A2130">
        <f>'RFM summary'!A2125</f>
        <v>2124</v>
      </c>
      <c r="B2130">
        <f>'RFM summary'!B2125</f>
        <v>0</v>
      </c>
      <c r="C2130" s="2">
        <f>'RFM summary'!E2125</f>
        <v>0</v>
      </c>
      <c r="D2130">
        <f t="shared" si="33"/>
        <v>0</v>
      </c>
    </row>
    <row r="2131" spans="1:4" x14ac:dyDescent="0.2">
      <c r="A2131">
        <f>'RFM summary'!A2126</f>
        <v>2125</v>
      </c>
      <c r="B2131">
        <f>'RFM summary'!B2126</f>
        <v>0</v>
      </c>
      <c r="C2131" s="2">
        <f>'RFM summary'!E2126</f>
        <v>0</v>
      </c>
      <c r="D2131">
        <f t="shared" si="33"/>
        <v>0</v>
      </c>
    </row>
    <row r="2132" spans="1:4" x14ac:dyDescent="0.2">
      <c r="A2132">
        <f>'RFM summary'!A2127</f>
        <v>2126</v>
      </c>
      <c r="B2132">
        <f>'RFM summary'!B2127</f>
        <v>0</v>
      </c>
      <c r="C2132" s="2">
        <f>'RFM summary'!E2127</f>
        <v>0</v>
      </c>
      <c r="D2132">
        <f t="shared" si="33"/>
        <v>0</v>
      </c>
    </row>
    <row r="2133" spans="1:4" x14ac:dyDescent="0.2">
      <c r="A2133">
        <f>'RFM summary'!A2128</f>
        <v>2127</v>
      </c>
      <c r="B2133">
        <f>'RFM summary'!B2128</f>
        <v>0</v>
      </c>
      <c r="C2133" s="2">
        <f>'RFM summary'!E2128</f>
        <v>0</v>
      </c>
      <c r="D2133">
        <f t="shared" si="33"/>
        <v>0</v>
      </c>
    </row>
    <row r="2134" spans="1:4" x14ac:dyDescent="0.2">
      <c r="A2134">
        <f>'RFM summary'!A2129</f>
        <v>2128</v>
      </c>
      <c r="B2134">
        <f>'RFM summary'!B2129</f>
        <v>3</v>
      </c>
      <c r="C2134" s="2">
        <f>'RFM summary'!E2129</f>
        <v>53.57</v>
      </c>
      <c r="D2134">
        <f t="shared" si="33"/>
        <v>-5.0611070447195345</v>
      </c>
    </row>
    <row r="2135" spans="1:4" x14ac:dyDescent="0.2">
      <c r="A2135">
        <f>'RFM summary'!A2130</f>
        <v>2129</v>
      </c>
      <c r="B2135">
        <f>'RFM summary'!B2130</f>
        <v>0</v>
      </c>
      <c r="C2135" s="2">
        <f>'RFM summary'!E2130</f>
        <v>0</v>
      </c>
      <c r="D2135">
        <f t="shared" si="33"/>
        <v>0</v>
      </c>
    </row>
    <row r="2136" spans="1:4" x14ac:dyDescent="0.2">
      <c r="A2136">
        <f>'RFM summary'!A2131</f>
        <v>2130</v>
      </c>
      <c r="B2136">
        <f>'RFM summary'!B2131</f>
        <v>0</v>
      </c>
      <c r="C2136" s="2">
        <f>'RFM summary'!E2131</f>
        <v>0</v>
      </c>
      <c r="D2136">
        <f t="shared" si="33"/>
        <v>0</v>
      </c>
    </row>
    <row r="2137" spans="1:4" x14ac:dyDescent="0.2">
      <c r="A2137">
        <f>'RFM summary'!A2132</f>
        <v>2131</v>
      </c>
      <c r="B2137">
        <f>'RFM summary'!B2132</f>
        <v>0</v>
      </c>
      <c r="C2137" s="2">
        <f>'RFM summary'!E2132</f>
        <v>0</v>
      </c>
      <c r="D2137">
        <f t="shared" si="33"/>
        <v>0</v>
      </c>
    </row>
    <row r="2138" spans="1:4" x14ac:dyDescent="0.2">
      <c r="A2138">
        <f>'RFM summary'!A2133</f>
        <v>2132</v>
      </c>
      <c r="B2138">
        <f>'RFM summary'!B2133</f>
        <v>2</v>
      </c>
      <c r="C2138" s="2">
        <f>'RFM summary'!E2133</f>
        <v>19.635000000000002</v>
      </c>
      <c r="D2138">
        <f t="shared" si="33"/>
        <v>-3.5027692131679302</v>
      </c>
    </row>
    <row r="2139" spans="1:4" x14ac:dyDescent="0.2">
      <c r="A2139">
        <f>'RFM summary'!A2134</f>
        <v>2133</v>
      </c>
      <c r="B2139">
        <f>'RFM summary'!B2134</f>
        <v>5</v>
      </c>
      <c r="C2139" s="2">
        <f>'RFM summary'!E2134</f>
        <v>40.537999999999997</v>
      </c>
      <c r="D2139">
        <f t="shared" si="33"/>
        <v>-4.3447294121355355</v>
      </c>
    </row>
    <row r="2140" spans="1:4" x14ac:dyDescent="0.2">
      <c r="A2140">
        <f>'RFM summary'!A2135</f>
        <v>2134</v>
      </c>
      <c r="B2140">
        <f>'RFM summary'!B2135</f>
        <v>0</v>
      </c>
      <c r="C2140" s="2">
        <f>'RFM summary'!E2135</f>
        <v>0</v>
      </c>
      <c r="D2140">
        <f t="shared" si="33"/>
        <v>0</v>
      </c>
    </row>
    <row r="2141" spans="1:4" x14ac:dyDescent="0.2">
      <c r="A2141">
        <f>'RFM summary'!A2136</f>
        <v>2135</v>
      </c>
      <c r="B2141">
        <f>'RFM summary'!B2136</f>
        <v>1</v>
      </c>
      <c r="C2141" s="2">
        <f>'RFM summary'!E2136</f>
        <v>47.28</v>
      </c>
      <c r="D2141">
        <f t="shared" si="33"/>
        <v>-4.781219620209022</v>
      </c>
    </row>
    <row r="2142" spans="1:4" x14ac:dyDescent="0.2">
      <c r="A2142">
        <f>'RFM summary'!A2137</f>
        <v>2136</v>
      </c>
      <c r="B2142">
        <f>'RFM summary'!B2137</f>
        <v>0</v>
      </c>
      <c r="C2142" s="2">
        <f>'RFM summary'!E2137</f>
        <v>0</v>
      </c>
      <c r="D2142">
        <f t="shared" si="33"/>
        <v>0</v>
      </c>
    </row>
    <row r="2143" spans="1:4" x14ac:dyDescent="0.2">
      <c r="A2143">
        <f>'RFM summary'!A2138</f>
        <v>2137</v>
      </c>
      <c r="B2143">
        <f>'RFM summary'!B2138</f>
        <v>0</v>
      </c>
      <c r="C2143" s="2">
        <f>'RFM summary'!E2138</f>
        <v>0</v>
      </c>
      <c r="D2143">
        <f t="shared" si="33"/>
        <v>0</v>
      </c>
    </row>
    <row r="2144" spans="1:4" x14ac:dyDescent="0.2">
      <c r="A2144">
        <f>'RFM summary'!A2139</f>
        <v>2138</v>
      </c>
      <c r="B2144">
        <f>'RFM summary'!B2139</f>
        <v>1</v>
      </c>
      <c r="C2144" s="2">
        <f>'RFM summary'!E2139</f>
        <v>16.7</v>
      </c>
      <c r="D2144">
        <f t="shared" si="33"/>
        <v>-3.5632203310021424</v>
      </c>
    </row>
    <row r="2145" spans="1:4" x14ac:dyDescent="0.2">
      <c r="A2145">
        <f>'RFM summary'!A2140</f>
        <v>2139</v>
      </c>
      <c r="B2145">
        <f>'RFM summary'!B2140</f>
        <v>0</v>
      </c>
      <c r="C2145" s="2">
        <f>'RFM summary'!E2140</f>
        <v>0</v>
      </c>
      <c r="D2145">
        <f t="shared" si="33"/>
        <v>0</v>
      </c>
    </row>
    <row r="2146" spans="1:4" x14ac:dyDescent="0.2">
      <c r="A2146">
        <f>'RFM summary'!A2141</f>
        <v>2140</v>
      </c>
      <c r="B2146">
        <f>'RFM summary'!B2141</f>
        <v>1</v>
      </c>
      <c r="C2146" s="2">
        <f>'RFM summary'!E2141</f>
        <v>24.99</v>
      </c>
      <c r="D2146">
        <f t="shared" si="33"/>
        <v>-3.7403549166356598</v>
      </c>
    </row>
    <row r="2147" spans="1:4" x14ac:dyDescent="0.2">
      <c r="A2147">
        <f>'RFM summary'!A2142</f>
        <v>2141</v>
      </c>
      <c r="B2147">
        <f>'RFM summary'!B2142</f>
        <v>0</v>
      </c>
      <c r="C2147" s="2">
        <f>'RFM summary'!E2142</f>
        <v>0</v>
      </c>
      <c r="D2147">
        <f t="shared" si="33"/>
        <v>0</v>
      </c>
    </row>
    <row r="2148" spans="1:4" x14ac:dyDescent="0.2">
      <c r="A2148">
        <f>'RFM summary'!A2143</f>
        <v>2142</v>
      </c>
      <c r="B2148">
        <f>'RFM summary'!B2143</f>
        <v>0</v>
      </c>
      <c r="C2148" s="2">
        <f>'RFM summary'!E2143</f>
        <v>0</v>
      </c>
      <c r="D2148">
        <f t="shared" si="33"/>
        <v>0</v>
      </c>
    </row>
    <row r="2149" spans="1:4" x14ac:dyDescent="0.2">
      <c r="A2149">
        <f>'RFM summary'!A2144</f>
        <v>2143</v>
      </c>
      <c r="B2149">
        <f>'RFM summary'!B2144</f>
        <v>2</v>
      </c>
      <c r="C2149" s="2">
        <f>'RFM summary'!E2144</f>
        <v>41.825000000000003</v>
      </c>
      <c r="D2149">
        <f t="shared" si="33"/>
        <v>-4.4551473628567777</v>
      </c>
    </row>
    <row r="2150" spans="1:4" x14ac:dyDescent="0.2">
      <c r="A2150">
        <f>'RFM summary'!A2145</f>
        <v>2144</v>
      </c>
      <c r="B2150">
        <f>'RFM summary'!B2145</f>
        <v>0</v>
      </c>
      <c r="C2150" s="2">
        <f>'RFM summary'!E2145</f>
        <v>0</v>
      </c>
      <c r="D2150">
        <f t="shared" si="33"/>
        <v>0</v>
      </c>
    </row>
    <row r="2151" spans="1:4" x14ac:dyDescent="0.2">
      <c r="A2151">
        <f>'RFM summary'!A2146</f>
        <v>2145</v>
      </c>
      <c r="B2151">
        <f>'RFM summary'!B2146</f>
        <v>1</v>
      </c>
      <c r="C2151" s="2">
        <f>'RFM summary'!E2146</f>
        <v>11.77</v>
      </c>
      <c r="D2151">
        <f t="shared" si="33"/>
        <v>-3.7358711387043186</v>
      </c>
    </row>
    <row r="2152" spans="1:4" x14ac:dyDescent="0.2">
      <c r="A2152">
        <f>'RFM summary'!A2147</f>
        <v>2146</v>
      </c>
      <c r="B2152">
        <f>'RFM summary'!B2147</f>
        <v>2</v>
      </c>
      <c r="C2152" s="2">
        <f>'RFM summary'!E2147</f>
        <v>13.565</v>
      </c>
      <c r="D2152">
        <f t="shared" si="33"/>
        <v>-3.6802708017887014</v>
      </c>
    </row>
    <row r="2153" spans="1:4" x14ac:dyDescent="0.2">
      <c r="A2153">
        <f>'RFM summary'!A2148</f>
        <v>2147</v>
      </c>
      <c r="B2153">
        <f>'RFM summary'!B2148</f>
        <v>0</v>
      </c>
      <c r="C2153" s="2">
        <f>'RFM summary'!E2148</f>
        <v>0</v>
      </c>
      <c r="D2153">
        <f t="shared" si="33"/>
        <v>0</v>
      </c>
    </row>
    <row r="2154" spans="1:4" x14ac:dyDescent="0.2">
      <c r="A2154">
        <f>'RFM summary'!A2149</f>
        <v>2148</v>
      </c>
      <c r="B2154">
        <f>'RFM summary'!B2149</f>
        <v>0</v>
      </c>
      <c r="C2154" s="2">
        <f>'RFM summary'!E2149</f>
        <v>0</v>
      </c>
      <c r="D2154">
        <f t="shared" si="33"/>
        <v>0</v>
      </c>
    </row>
    <row r="2155" spans="1:4" x14ac:dyDescent="0.2">
      <c r="A2155">
        <f>'RFM summary'!A2150</f>
        <v>2149</v>
      </c>
      <c r="B2155">
        <f>'RFM summary'!B2150</f>
        <v>7</v>
      </c>
      <c r="C2155" s="2">
        <f>'RFM summary'!E2150</f>
        <v>37.825714285714291</v>
      </c>
      <c r="D2155">
        <f t="shared" si="33"/>
        <v>-4.1832896148699206</v>
      </c>
    </row>
    <row r="2156" spans="1:4" x14ac:dyDescent="0.2">
      <c r="A2156">
        <f>'RFM summary'!A2151</f>
        <v>2150</v>
      </c>
      <c r="B2156">
        <f>'RFM summary'!B2151</f>
        <v>0</v>
      </c>
      <c r="C2156" s="2">
        <f>'RFM summary'!E2151</f>
        <v>0</v>
      </c>
      <c r="D2156">
        <f t="shared" si="33"/>
        <v>0</v>
      </c>
    </row>
    <row r="2157" spans="1:4" x14ac:dyDescent="0.2">
      <c r="A2157">
        <f>'RFM summary'!A2152</f>
        <v>2151</v>
      </c>
      <c r="B2157">
        <f>'RFM summary'!B2152</f>
        <v>0</v>
      </c>
      <c r="C2157" s="2">
        <f>'RFM summary'!E2152</f>
        <v>0</v>
      </c>
      <c r="D2157">
        <f t="shared" si="33"/>
        <v>0</v>
      </c>
    </row>
    <row r="2158" spans="1:4" x14ac:dyDescent="0.2">
      <c r="A2158">
        <f>'RFM summary'!A2153</f>
        <v>2152</v>
      </c>
      <c r="B2158">
        <f>'RFM summary'!B2153</f>
        <v>2</v>
      </c>
      <c r="C2158" s="2">
        <f>'RFM summary'!E2153</f>
        <v>48.68</v>
      </c>
      <c r="D2158">
        <f t="shared" si="33"/>
        <v>-4.8147459443577958</v>
      </c>
    </row>
    <row r="2159" spans="1:4" x14ac:dyDescent="0.2">
      <c r="A2159">
        <f>'RFM summary'!A2154</f>
        <v>2153</v>
      </c>
      <c r="B2159">
        <f>'RFM summary'!B2154</f>
        <v>0</v>
      </c>
      <c r="C2159" s="2">
        <f>'RFM summary'!E2154</f>
        <v>0</v>
      </c>
      <c r="D2159">
        <f t="shared" si="33"/>
        <v>0</v>
      </c>
    </row>
    <row r="2160" spans="1:4" x14ac:dyDescent="0.2">
      <c r="A2160">
        <f>'RFM summary'!A2155</f>
        <v>2154</v>
      </c>
      <c r="B2160">
        <f>'RFM summary'!B2155</f>
        <v>2</v>
      </c>
      <c r="C2160" s="2">
        <f>'RFM summary'!E2155</f>
        <v>22.545000000000002</v>
      </c>
      <c r="D2160">
        <f t="shared" si="33"/>
        <v>-3.5555789395022614</v>
      </c>
    </row>
    <row r="2161" spans="1:4" x14ac:dyDescent="0.2">
      <c r="A2161">
        <f>'RFM summary'!A2156</f>
        <v>2155</v>
      </c>
      <c r="B2161">
        <f>'RFM summary'!B2156</f>
        <v>2</v>
      </c>
      <c r="C2161" s="2">
        <f>'RFM summary'!E2156</f>
        <v>15.365</v>
      </c>
      <c r="D2161">
        <f t="shared" si="33"/>
        <v>-3.5660290262275183</v>
      </c>
    </row>
    <row r="2162" spans="1:4" x14ac:dyDescent="0.2">
      <c r="A2162">
        <f>'RFM summary'!A2157</f>
        <v>2156</v>
      </c>
      <c r="B2162">
        <f>'RFM summary'!B2157</f>
        <v>0</v>
      </c>
      <c r="C2162" s="2">
        <f>'RFM summary'!E2157</f>
        <v>0</v>
      </c>
      <c r="D2162">
        <f t="shared" si="33"/>
        <v>0</v>
      </c>
    </row>
    <row r="2163" spans="1:4" x14ac:dyDescent="0.2">
      <c r="A2163">
        <f>'RFM summary'!A2158</f>
        <v>2157</v>
      </c>
      <c r="B2163">
        <f>'RFM summary'!B2158</f>
        <v>0</v>
      </c>
      <c r="C2163" s="2">
        <f>'RFM summary'!E2158</f>
        <v>0</v>
      </c>
      <c r="D2163">
        <f t="shared" si="33"/>
        <v>0</v>
      </c>
    </row>
    <row r="2164" spans="1:4" x14ac:dyDescent="0.2">
      <c r="A2164">
        <f>'RFM summary'!A2159</f>
        <v>2158</v>
      </c>
      <c r="B2164">
        <f>'RFM summary'!B2159</f>
        <v>0</v>
      </c>
      <c r="C2164" s="2">
        <f>'RFM summary'!E2159</f>
        <v>0</v>
      </c>
      <c r="D2164">
        <f t="shared" si="33"/>
        <v>0</v>
      </c>
    </row>
    <row r="2165" spans="1:4" x14ac:dyDescent="0.2">
      <c r="A2165">
        <f>'RFM summary'!A2160</f>
        <v>2159</v>
      </c>
      <c r="B2165">
        <f>'RFM summary'!B2160</f>
        <v>0</v>
      </c>
      <c r="C2165" s="2">
        <f>'RFM summary'!E2160</f>
        <v>0</v>
      </c>
      <c r="D2165">
        <f t="shared" si="33"/>
        <v>0</v>
      </c>
    </row>
    <row r="2166" spans="1:4" x14ac:dyDescent="0.2">
      <c r="A2166">
        <f>'RFM summary'!A2161</f>
        <v>2160</v>
      </c>
      <c r="B2166">
        <f>'RFM summary'!B2161</f>
        <v>0</v>
      </c>
      <c r="C2166" s="2">
        <f>'RFM summary'!E2161</f>
        <v>0</v>
      </c>
      <c r="D2166">
        <f t="shared" si="33"/>
        <v>0</v>
      </c>
    </row>
    <row r="2167" spans="1:4" x14ac:dyDescent="0.2">
      <c r="A2167">
        <f>'RFM summary'!A2162</f>
        <v>2161</v>
      </c>
      <c r="B2167">
        <f>'RFM summary'!B2162</f>
        <v>2</v>
      </c>
      <c r="C2167" s="2">
        <f>'RFM summary'!E2162</f>
        <v>38.125</v>
      </c>
      <c r="D2167">
        <f t="shared" si="33"/>
        <v>-4.2595592551447794</v>
      </c>
    </row>
    <row r="2168" spans="1:4" x14ac:dyDescent="0.2">
      <c r="A2168">
        <f>'RFM summary'!A2163</f>
        <v>2162</v>
      </c>
      <c r="B2168">
        <f>'RFM summary'!B2163</f>
        <v>0</v>
      </c>
      <c r="C2168" s="2">
        <f>'RFM summary'!E2163</f>
        <v>0</v>
      </c>
      <c r="D2168">
        <f t="shared" si="33"/>
        <v>0</v>
      </c>
    </row>
    <row r="2169" spans="1:4" x14ac:dyDescent="0.2">
      <c r="A2169">
        <f>'RFM summary'!A2164</f>
        <v>2163</v>
      </c>
      <c r="B2169">
        <f>'RFM summary'!B2164</f>
        <v>8</v>
      </c>
      <c r="C2169" s="2">
        <f>'RFM summary'!E2164</f>
        <v>51.966250000000002</v>
      </c>
      <c r="D2169">
        <f t="shared" si="33"/>
        <v>-4.9720814813834977</v>
      </c>
    </row>
    <row r="2170" spans="1:4" x14ac:dyDescent="0.2">
      <c r="A2170">
        <f>'RFM summary'!A2165</f>
        <v>2164</v>
      </c>
      <c r="B2170">
        <f>'RFM summary'!B2165</f>
        <v>0</v>
      </c>
      <c r="C2170" s="2">
        <f>'RFM summary'!E2165</f>
        <v>0</v>
      </c>
      <c r="D2170">
        <f t="shared" si="33"/>
        <v>0</v>
      </c>
    </row>
    <row r="2171" spans="1:4" x14ac:dyDescent="0.2">
      <c r="A2171">
        <f>'RFM summary'!A2166</f>
        <v>2165</v>
      </c>
      <c r="B2171">
        <f>'RFM summary'!B2166</f>
        <v>0</v>
      </c>
      <c r="C2171" s="2">
        <f>'RFM summary'!E2166</f>
        <v>0</v>
      </c>
      <c r="D2171">
        <f t="shared" si="33"/>
        <v>0</v>
      </c>
    </row>
    <row r="2172" spans="1:4" x14ac:dyDescent="0.2">
      <c r="A2172">
        <f>'RFM summary'!A2167</f>
        <v>2166</v>
      </c>
      <c r="B2172">
        <f>'RFM summary'!B2167</f>
        <v>5</v>
      </c>
      <c r="C2172" s="2">
        <f>'RFM summary'!E2167</f>
        <v>18.634</v>
      </c>
      <c r="D2172">
        <f t="shared" si="33"/>
        <v>-3.4545462147686123</v>
      </c>
    </row>
    <row r="2173" spans="1:4" x14ac:dyDescent="0.2">
      <c r="A2173">
        <f>'RFM summary'!A2168</f>
        <v>2167</v>
      </c>
      <c r="B2173">
        <f>'RFM summary'!B2168</f>
        <v>0</v>
      </c>
      <c r="C2173" s="2">
        <f>'RFM summary'!E2168</f>
        <v>0</v>
      </c>
      <c r="D2173">
        <f t="shared" si="33"/>
        <v>0</v>
      </c>
    </row>
    <row r="2174" spans="1:4" x14ac:dyDescent="0.2">
      <c r="A2174">
        <f>'RFM summary'!A2169</f>
        <v>2168</v>
      </c>
      <c r="B2174">
        <f>'RFM summary'!B2169</f>
        <v>1</v>
      </c>
      <c r="C2174" s="2">
        <f>'RFM summary'!E2169</f>
        <v>14.37</v>
      </c>
      <c r="D2174">
        <f t="shared" si="33"/>
        <v>-3.6000296580256865</v>
      </c>
    </row>
    <row r="2175" spans="1:4" x14ac:dyDescent="0.2">
      <c r="A2175">
        <f>'RFM summary'!A2170</f>
        <v>2169</v>
      </c>
      <c r="B2175">
        <f>'RFM summary'!B2170</f>
        <v>0</v>
      </c>
      <c r="C2175" s="2">
        <f>'RFM summary'!E2170</f>
        <v>0</v>
      </c>
      <c r="D2175">
        <f t="shared" si="33"/>
        <v>0</v>
      </c>
    </row>
    <row r="2176" spans="1:4" x14ac:dyDescent="0.2">
      <c r="A2176">
        <f>'RFM summary'!A2171</f>
        <v>2170</v>
      </c>
      <c r="B2176">
        <f>'RFM summary'!B2171</f>
        <v>1</v>
      </c>
      <c r="C2176" s="2">
        <f>'RFM summary'!E2171</f>
        <v>15.36</v>
      </c>
      <c r="D2176">
        <f t="shared" si="33"/>
        <v>-3.5767495169022503</v>
      </c>
    </row>
    <row r="2177" spans="1:4" x14ac:dyDescent="0.2">
      <c r="A2177">
        <f>'RFM summary'!A2172</f>
        <v>2171</v>
      </c>
      <c r="B2177">
        <f>'RFM summary'!B2172</f>
        <v>0</v>
      </c>
      <c r="C2177" s="2">
        <f>'RFM summary'!E2172</f>
        <v>0</v>
      </c>
      <c r="D2177">
        <f t="shared" si="33"/>
        <v>0</v>
      </c>
    </row>
    <row r="2178" spans="1:4" x14ac:dyDescent="0.2">
      <c r="A2178">
        <f>'RFM summary'!A2173</f>
        <v>2172</v>
      </c>
      <c r="B2178">
        <f>'RFM summary'!B2173</f>
        <v>1</v>
      </c>
      <c r="C2178" s="2">
        <f>'RFM summary'!E2173</f>
        <v>19.54</v>
      </c>
      <c r="D2178">
        <f t="shared" si="33"/>
        <v>-3.5848877242253003</v>
      </c>
    </row>
    <row r="2179" spans="1:4" x14ac:dyDescent="0.2">
      <c r="A2179">
        <f>'RFM summary'!A2174</f>
        <v>2173</v>
      </c>
      <c r="B2179">
        <f>'RFM summary'!B2174</f>
        <v>0</v>
      </c>
      <c r="C2179" s="2">
        <f>'RFM summary'!E2174</f>
        <v>0</v>
      </c>
      <c r="D2179">
        <f t="shared" si="33"/>
        <v>0</v>
      </c>
    </row>
    <row r="2180" spans="1:4" x14ac:dyDescent="0.2">
      <c r="A2180">
        <f>'RFM summary'!A2175</f>
        <v>2174</v>
      </c>
      <c r="B2180">
        <f>'RFM summary'!B2175</f>
        <v>0</v>
      </c>
      <c r="C2180" s="2">
        <f>'RFM summary'!E2175</f>
        <v>0</v>
      </c>
      <c r="D2180">
        <f t="shared" si="33"/>
        <v>0</v>
      </c>
    </row>
    <row r="2181" spans="1:4" x14ac:dyDescent="0.2">
      <c r="A2181">
        <f>'RFM summary'!A2176</f>
        <v>2175</v>
      </c>
      <c r="B2181">
        <f>'RFM summary'!B2176</f>
        <v>1</v>
      </c>
      <c r="C2181" s="2">
        <f>'RFM summary'!E2176</f>
        <v>29.6</v>
      </c>
      <c r="D2181">
        <f t="shared" si="33"/>
        <v>-3.9306416585647881</v>
      </c>
    </row>
    <row r="2182" spans="1:4" x14ac:dyDescent="0.2">
      <c r="A2182">
        <f>'RFM summary'!A2177</f>
        <v>2176</v>
      </c>
      <c r="B2182">
        <f>'RFM summary'!B2177</f>
        <v>0</v>
      </c>
      <c r="C2182" s="2">
        <f>'RFM summary'!E2177</f>
        <v>0</v>
      </c>
      <c r="D2182">
        <f t="shared" si="33"/>
        <v>0</v>
      </c>
    </row>
    <row r="2183" spans="1:4" x14ac:dyDescent="0.2">
      <c r="A2183">
        <f>'RFM summary'!A2178</f>
        <v>2177</v>
      </c>
      <c r="B2183">
        <f>'RFM summary'!B2178</f>
        <v>3</v>
      </c>
      <c r="C2183" s="2">
        <f>'RFM summary'!E2178</f>
        <v>12.566666666666668</v>
      </c>
      <c r="D2183">
        <f t="shared" si="33"/>
        <v>-3.8410521101209412</v>
      </c>
    </row>
    <row r="2184" spans="1:4" x14ac:dyDescent="0.2">
      <c r="A2184">
        <f>'RFM summary'!A2179</f>
        <v>2178</v>
      </c>
      <c r="B2184">
        <f>'RFM summary'!B2179</f>
        <v>0</v>
      </c>
      <c r="C2184" s="2">
        <f>'RFM summary'!E2179</f>
        <v>0</v>
      </c>
      <c r="D2184">
        <f t="shared" si="33"/>
        <v>0</v>
      </c>
    </row>
    <row r="2185" spans="1:4" x14ac:dyDescent="0.2">
      <c r="A2185">
        <f>'RFM summary'!A2180</f>
        <v>2179</v>
      </c>
      <c r="B2185">
        <f>'RFM summary'!B2180</f>
        <v>2</v>
      </c>
      <c r="C2185" s="2">
        <f>'RFM summary'!E2180</f>
        <v>54.585000000000001</v>
      </c>
      <c r="D2185">
        <f t="shared" ref="D2185:D2248" si="34">IF(B2185=0,0,GAMMALN($B$1*B2185+$B$2)-GAMMALN($B$1*B2185)-GAMMALN($B$2)+$B$2*LN($B$3)+($B$1*B2185-1)*LN(C2185)+($B$1*B2185)*LN(B2185)-($B$1*B2185+$B$2)*LN($B$3+B2185*C2185))</f>
        <v>-5.1155414497638247</v>
      </c>
    </row>
    <row r="2186" spans="1:4" x14ac:dyDescent="0.2">
      <c r="A2186">
        <f>'RFM summary'!A2181</f>
        <v>2180</v>
      </c>
      <c r="B2186">
        <f>'RFM summary'!B2181</f>
        <v>0</v>
      </c>
      <c r="C2186" s="2">
        <f>'RFM summary'!E2181</f>
        <v>0</v>
      </c>
      <c r="D2186">
        <f t="shared" si="34"/>
        <v>0</v>
      </c>
    </row>
    <row r="2187" spans="1:4" x14ac:dyDescent="0.2">
      <c r="A2187">
        <f>'RFM summary'!A2182</f>
        <v>2181</v>
      </c>
      <c r="B2187">
        <f>'RFM summary'!B2182</f>
        <v>0</v>
      </c>
      <c r="C2187" s="2">
        <f>'RFM summary'!E2182</f>
        <v>0</v>
      </c>
      <c r="D2187">
        <f t="shared" si="34"/>
        <v>0</v>
      </c>
    </row>
    <row r="2188" spans="1:4" x14ac:dyDescent="0.2">
      <c r="A2188">
        <f>'RFM summary'!A2183</f>
        <v>2182</v>
      </c>
      <c r="B2188">
        <f>'RFM summary'!B2183</f>
        <v>0</v>
      </c>
      <c r="C2188" s="2">
        <f>'RFM summary'!E2183</f>
        <v>0</v>
      </c>
      <c r="D2188">
        <f t="shared" si="34"/>
        <v>0</v>
      </c>
    </row>
    <row r="2189" spans="1:4" x14ac:dyDescent="0.2">
      <c r="A2189">
        <f>'RFM summary'!A2184</f>
        <v>2183</v>
      </c>
      <c r="B2189">
        <f>'RFM summary'!B2184</f>
        <v>2</v>
      </c>
      <c r="C2189" s="2">
        <f>'RFM summary'!E2184</f>
        <v>62.23</v>
      </c>
      <c r="D2189">
        <f t="shared" si="34"/>
        <v>-5.4881930200513835</v>
      </c>
    </row>
    <row r="2190" spans="1:4" x14ac:dyDescent="0.2">
      <c r="A2190">
        <f>'RFM summary'!A2185</f>
        <v>2184</v>
      </c>
      <c r="B2190">
        <f>'RFM summary'!B2185</f>
        <v>1</v>
      </c>
      <c r="C2190" s="2">
        <f>'RFM summary'!E2185</f>
        <v>26.33</v>
      </c>
      <c r="D2190">
        <f t="shared" si="34"/>
        <v>-3.7919862199892549</v>
      </c>
    </row>
    <row r="2191" spans="1:4" x14ac:dyDescent="0.2">
      <c r="A2191">
        <f>'RFM summary'!A2186</f>
        <v>2185</v>
      </c>
      <c r="B2191">
        <f>'RFM summary'!B2186</f>
        <v>0</v>
      </c>
      <c r="C2191" s="2">
        <f>'RFM summary'!E2186</f>
        <v>0</v>
      </c>
      <c r="D2191">
        <f t="shared" si="34"/>
        <v>0</v>
      </c>
    </row>
    <row r="2192" spans="1:4" x14ac:dyDescent="0.2">
      <c r="A2192">
        <f>'RFM summary'!A2187</f>
        <v>2186</v>
      </c>
      <c r="B2192">
        <f>'RFM summary'!B2187</f>
        <v>0</v>
      </c>
      <c r="C2192" s="2">
        <f>'RFM summary'!E2187</f>
        <v>0</v>
      </c>
      <c r="D2192">
        <f t="shared" si="34"/>
        <v>0</v>
      </c>
    </row>
    <row r="2193" spans="1:4" x14ac:dyDescent="0.2">
      <c r="A2193">
        <f>'RFM summary'!A2188</f>
        <v>2187</v>
      </c>
      <c r="B2193">
        <f>'RFM summary'!B2188</f>
        <v>0</v>
      </c>
      <c r="C2193" s="2">
        <f>'RFM summary'!E2188</f>
        <v>0</v>
      </c>
      <c r="D2193">
        <f t="shared" si="34"/>
        <v>0</v>
      </c>
    </row>
    <row r="2194" spans="1:4" x14ac:dyDescent="0.2">
      <c r="A2194">
        <f>'RFM summary'!A2189</f>
        <v>2188</v>
      </c>
      <c r="B2194">
        <f>'RFM summary'!B2189</f>
        <v>0</v>
      </c>
      <c r="C2194" s="2">
        <f>'RFM summary'!E2189</f>
        <v>0</v>
      </c>
      <c r="D2194">
        <f t="shared" si="34"/>
        <v>0</v>
      </c>
    </row>
    <row r="2195" spans="1:4" x14ac:dyDescent="0.2">
      <c r="A2195">
        <f>'RFM summary'!A2190</f>
        <v>2189</v>
      </c>
      <c r="B2195">
        <f>'RFM summary'!B2190</f>
        <v>1</v>
      </c>
      <c r="C2195" s="2">
        <f>'RFM summary'!E2190</f>
        <v>14.79</v>
      </c>
      <c r="D2195">
        <f t="shared" si="34"/>
        <v>-3.5886028782117094</v>
      </c>
    </row>
    <row r="2196" spans="1:4" x14ac:dyDescent="0.2">
      <c r="A2196">
        <f>'RFM summary'!A2191</f>
        <v>2190</v>
      </c>
      <c r="B2196">
        <f>'RFM summary'!B2191</f>
        <v>0</v>
      </c>
      <c r="C2196" s="2">
        <f>'RFM summary'!E2191</f>
        <v>0</v>
      </c>
      <c r="D2196">
        <f t="shared" si="34"/>
        <v>0</v>
      </c>
    </row>
    <row r="2197" spans="1:4" x14ac:dyDescent="0.2">
      <c r="A2197">
        <f>'RFM summary'!A2192</f>
        <v>2191</v>
      </c>
      <c r="B2197">
        <f>'RFM summary'!B2192</f>
        <v>2</v>
      </c>
      <c r="C2197" s="2">
        <f>'RFM summary'!E2192</f>
        <v>59.66</v>
      </c>
      <c r="D2197">
        <f t="shared" si="34"/>
        <v>-5.3651619826138699</v>
      </c>
    </row>
    <row r="2198" spans="1:4" x14ac:dyDescent="0.2">
      <c r="A2198">
        <f>'RFM summary'!A2193</f>
        <v>2192</v>
      </c>
      <c r="B2198">
        <f>'RFM summary'!B2193</f>
        <v>0</v>
      </c>
      <c r="C2198" s="2">
        <f>'RFM summary'!E2193</f>
        <v>0</v>
      </c>
      <c r="D2198">
        <f t="shared" si="34"/>
        <v>0</v>
      </c>
    </row>
    <row r="2199" spans="1:4" x14ac:dyDescent="0.2">
      <c r="A2199">
        <f>'RFM summary'!A2194</f>
        <v>2193</v>
      </c>
      <c r="B2199">
        <f>'RFM summary'!B2194</f>
        <v>0</v>
      </c>
      <c r="C2199" s="2">
        <f>'RFM summary'!E2194</f>
        <v>0</v>
      </c>
      <c r="D2199">
        <f t="shared" si="34"/>
        <v>0</v>
      </c>
    </row>
    <row r="2200" spans="1:4" x14ac:dyDescent="0.2">
      <c r="A2200">
        <f>'RFM summary'!A2195</f>
        <v>2194</v>
      </c>
      <c r="B2200">
        <f>'RFM summary'!B2195</f>
        <v>0</v>
      </c>
      <c r="C2200" s="2">
        <f>'RFM summary'!E2195</f>
        <v>0</v>
      </c>
      <c r="D2200">
        <f t="shared" si="34"/>
        <v>0</v>
      </c>
    </row>
    <row r="2201" spans="1:4" x14ac:dyDescent="0.2">
      <c r="A2201">
        <f>'RFM summary'!A2196</f>
        <v>2195</v>
      </c>
      <c r="B2201">
        <f>'RFM summary'!B2196</f>
        <v>0</v>
      </c>
      <c r="C2201" s="2">
        <f>'RFM summary'!E2196</f>
        <v>0</v>
      </c>
      <c r="D2201">
        <f t="shared" si="34"/>
        <v>0</v>
      </c>
    </row>
    <row r="2202" spans="1:4" x14ac:dyDescent="0.2">
      <c r="A2202">
        <f>'RFM summary'!A2197</f>
        <v>2196</v>
      </c>
      <c r="B2202">
        <f>'RFM summary'!B2197</f>
        <v>2</v>
      </c>
      <c r="C2202" s="2">
        <f>'RFM summary'!E2197</f>
        <v>12.015000000000001</v>
      </c>
      <c r="D2202">
        <f t="shared" si="34"/>
        <v>-3.8475024787256586</v>
      </c>
    </row>
    <row r="2203" spans="1:4" x14ac:dyDescent="0.2">
      <c r="A2203">
        <f>'RFM summary'!A2198</f>
        <v>2197</v>
      </c>
      <c r="B2203">
        <f>'RFM summary'!B2198</f>
        <v>0</v>
      </c>
      <c r="C2203" s="2">
        <f>'RFM summary'!E2198</f>
        <v>0</v>
      </c>
      <c r="D2203">
        <f t="shared" si="34"/>
        <v>0</v>
      </c>
    </row>
    <row r="2204" spans="1:4" x14ac:dyDescent="0.2">
      <c r="A2204">
        <f>'RFM summary'!A2199</f>
        <v>2198</v>
      </c>
      <c r="B2204">
        <f>'RFM summary'!B2199</f>
        <v>0</v>
      </c>
      <c r="C2204" s="2">
        <f>'RFM summary'!E2199</f>
        <v>0</v>
      </c>
      <c r="D2204">
        <f t="shared" si="34"/>
        <v>0</v>
      </c>
    </row>
    <row r="2205" spans="1:4" x14ac:dyDescent="0.2">
      <c r="A2205">
        <f>'RFM summary'!A2200</f>
        <v>2199</v>
      </c>
      <c r="B2205">
        <f>'RFM summary'!B2200</f>
        <v>1</v>
      </c>
      <c r="C2205" s="2">
        <f>'RFM summary'!E2200</f>
        <v>9.98</v>
      </c>
      <c r="D2205">
        <f t="shared" si="34"/>
        <v>-3.9219299357698318</v>
      </c>
    </row>
    <row r="2206" spans="1:4" x14ac:dyDescent="0.2">
      <c r="A2206">
        <f>'RFM summary'!A2201</f>
        <v>2200</v>
      </c>
      <c r="B2206">
        <f>'RFM summary'!B2201</f>
        <v>0</v>
      </c>
      <c r="C2206" s="2">
        <f>'RFM summary'!E2201</f>
        <v>0</v>
      </c>
      <c r="D2206">
        <f t="shared" si="34"/>
        <v>0</v>
      </c>
    </row>
    <row r="2207" spans="1:4" x14ac:dyDescent="0.2">
      <c r="A2207">
        <f>'RFM summary'!A2202</f>
        <v>2201</v>
      </c>
      <c r="B2207">
        <f>'RFM summary'!B2202</f>
        <v>1</v>
      </c>
      <c r="C2207" s="2">
        <f>'RFM summary'!E2202</f>
        <v>37.950000000000003</v>
      </c>
      <c r="D2207">
        <f t="shared" si="34"/>
        <v>-4.3256977390072251</v>
      </c>
    </row>
    <row r="2208" spans="1:4" x14ac:dyDescent="0.2">
      <c r="A2208">
        <f>'RFM summary'!A2203</f>
        <v>2202</v>
      </c>
      <c r="B2208">
        <f>'RFM summary'!B2203</f>
        <v>2</v>
      </c>
      <c r="C2208" s="2">
        <f>'RFM summary'!E2203</f>
        <v>87.894999999999996</v>
      </c>
      <c r="D2208">
        <f t="shared" si="34"/>
        <v>-6.5941964208515742</v>
      </c>
    </row>
    <row r="2209" spans="1:4" x14ac:dyDescent="0.2">
      <c r="A2209">
        <f>'RFM summary'!A2204</f>
        <v>2203</v>
      </c>
      <c r="B2209">
        <f>'RFM summary'!B2204</f>
        <v>0</v>
      </c>
      <c r="C2209" s="2">
        <f>'RFM summary'!E2204</f>
        <v>0</v>
      </c>
      <c r="D2209">
        <f t="shared" si="34"/>
        <v>0</v>
      </c>
    </row>
    <row r="2210" spans="1:4" x14ac:dyDescent="0.2">
      <c r="A2210">
        <f>'RFM summary'!A2205</f>
        <v>2204</v>
      </c>
      <c r="B2210">
        <f>'RFM summary'!B2205</f>
        <v>0</v>
      </c>
      <c r="C2210" s="2">
        <f>'RFM summary'!E2205</f>
        <v>0</v>
      </c>
      <c r="D2210">
        <f t="shared" si="34"/>
        <v>0</v>
      </c>
    </row>
    <row r="2211" spans="1:4" x14ac:dyDescent="0.2">
      <c r="A2211">
        <f>'RFM summary'!A2206</f>
        <v>2205</v>
      </c>
      <c r="B2211">
        <f>'RFM summary'!B2206</f>
        <v>1</v>
      </c>
      <c r="C2211" s="2">
        <f>'RFM summary'!E2206</f>
        <v>100.37</v>
      </c>
      <c r="D2211">
        <f t="shared" si="34"/>
        <v>-6.9580928732917116</v>
      </c>
    </row>
    <row r="2212" spans="1:4" x14ac:dyDescent="0.2">
      <c r="A2212">
        <f>'RFM summary'!A2207</f>
        <v>2206</v>
      </c>
      <c r="B2212">
        <f>'RFM summary'!B2207</f>
        <v>0</v>
      </c>
      <c r="C2212" s="2">
        <f>'RFM summary'!E2207</f>
        <v>0</v>
      </c>
      <c r="D2212">
        <f t="shared" si="34"/>
        <v>0</v>
      </c>
    </row>
    <row r="2213" spans="1:4" x14ac:dyDescent="0.2">
      <c r="A2213">
        <f>'RFM summary'!A2208</f>
        <v>2207</v>
      </c>
      <c r="B2213">
        <f>'RFM summary'!B2208</f>
        <v>2</v>
      </c>
      <c r="C2213" s="2">
        <f>'RFM summary'!E2208</f>
        <v>20.954999999999998</v>
      </c>
      <c r="D2213">
        <f t="shared" si="34"/>
        <v>-3.5200374970154868</v>
      </c>
    </row>
    <row r="2214" spans="1:4" x14ac:dyDescent="0.2">
      <c r="A2214">
        <f>'RFM summary'!A2209</f>
        <v>2208</v>
      </c>
      <c r="B2214">
        <f>'RFM summary'!B2209</f>
        <v>0</v>
      </c>
      <c r="C2214" s="2">
        <f>'RFM summary'!E2209</f>
        <v>0</v>
      </c>
      <c r="D2214">
        <f t="shared" si="34"/>
        <v>0</v>
      </c>
    </row>
    <row r="2215" spans="1:4" x14ac:dyDescent="0.2">
      <c r="A2215">
        <f>'RFM summary'!A2210</f>
        <v>2209</v>
      </c>
      <c r="B2215">
        <f>'RFM summary'!B2210</f>
        <v>0</v>
      </c>
      <c r="C2215" s="2">
        <f>'RFM summary'!E2210</f>
        <v>0</v>
      </c>
      <c r="D2215">
        <f t="shared" si="34"/>
        <v>0</v>
      </c>
    </row>
    <row r="2216" spans="1:4" x14ac:dyDescent="0.2">
      <c r="A2216">
        <f>'RFM summary'!A2211</f>
        <v>2210</v>
      </c>
      <c r="B2216">
        <f>'RFM summary'!B2211</f>
        <v>3</v>
      </c>
      <c r="C2216" s="2">
        <f>'RFM summary'!E2211</f>
        <v>18.43</v>
      </c>
      <c r="D2216">
        <f t="shared" si="34"/>
        <v>-3.4757764937115638</v>
      </c>
    </row>
    <row r="2217" spans="1:4" x14ac:dyDescent="0.2">
      <c r="A2217">
        <f>'RFM summary'!A2212</f>
        <v>2211</v>
      </c>
      <c r="B2217">
        <f>'RFM summary'!B2212</f>
        <v>0</v>
      </c>
      <c r="C2217" s="2">
        <f>'RFM summary'!E2212</f>
        <v>0</v>
      </c>
      <c r="D2217">
        <f t="shared" si="34"/>
        <v>0</v>
      </c>
    </row>
    <row r="2218" spans="1:4" x14ac:dyDescent="0.2">
      <c r="A2218">
        <f>'RFM summary'!A2213</f>
        <v>2212</v>
      </c>
      <c r="B2218">
        <f>'RFM summary'!B2213</f>
        <v>0</v>
      </c>
      <c r="C2218" s="2">
        <f>'RFM summary'!E2213</f>
        <v>0</v>
      </c>
      <c r="D2218">
        <f t="shared" si="34"/>
        <v>0</v>
      </c>
    </row>
    <row r="2219" spans="1:4" x14ac:dyDescent="0.2">
      <c r="A2219">
        <f>'RFM summary'!A2214</f>
        <v>2213</v>
      </c>
      <c r="B2219">
        <f>'RFM summary'!B2214</f>
        <v>0</v>
      </c>
      <c r="C2219" s="2">
        <f>'RFM summary'!E2214</f>
        <v>0</v>
      </c>
      <c r="D2219">
        <f t="shared" si="34"/>
        <v>0</v>
      </c>
    </row>
    <row r="2220" spans="1:4" x14ac:dyDescent="0.2">
      <c r="A2220">
        <f>'RFM summary'!A2215</f>
        <v>2214</v>
      </c>
      <c r="B2220">
        <f>'RFM summary'!B2215</f>
        <v>1</v>
      </c>
      <c r="C2220" s="2">
        <f>'RFM summary'!E2215</f>
        <v>5.96</v>
      </c>
      <c r="D2220">
        <f t="shared" si="34"/>
        <v>-4.9080463339634406</v>
      </c>
    </row>
    <row r="2221" spans="1:4" x14ac:dyDescent="0.2">
      <c r="A2221">
        <f>'RFM summary'!A2216</f>
        <v>2215</v>
      </c>
      <c r="B2221">
        <f>'RFM summary'!B2216</f>
        <v>0</v>
      </c>
      <c r="C2221" s="2">
        <f>'RFM summary'!E2216</f>
        <v>0</v>
      </c>
      <c r="D2221">
        <f t="shared" si="34"/>
        <v>0</v>
      </c>
    </row>
    <row r="2222" spans="1:4" x14ac:dyDescent="0.2">
      <c r="A2222">
        <f>'RFM summary'!A2217</f>
        <v>2216</v>
      </c>
      <c r="B2222">
        <f>'RFM summary'!B2217</f>
        <v>0</v>
      </c>
      <c r="C2222" s="2">
        <f>'RFM summary'!E2217</f>
        <v>0</v>
      </c>
      <c r="D2222">
        <f t="shared" si="34"/>
        <v>0</v>
      </c>
    </row>
    <row r="2223" spans="1:4" x14ac:dyDescent="0.2">
      <c r="A2223">
        <f>'RFM summary'!A2218</f>
        <v>2217</v>
      </c>
      <c r="B2223">
        <f>'RFM summary'!B2218</f>
        <v>0</v>
      </c>
      <c r="C2223" s="2">
        <f>'RFM summary'!E2218</f>
        <v>0</v>
      </c>
      <c r="D2223">
        <f t="shared" si="34"/>
        <v>0</v>
      </c>
    </row>
    <row r="2224" spans="1:4" x14ac:dyDescent="0.2">
      <c r="A2224">
        <f>'RFM summary'!A2219</f>
        <v>2218</v>
      </c>
      <c r="B2224">
        <f>'RFM summary'!B2219</f>
        <v>1</v>
      </c>
      <c r="C2224" s="2">
        <f>'RFM summary'!E2219</f>
        <v>11.77</v>
      </c>
      <c r="D2224">
        <f t="shared" si="34"/>
        <v>-3.7358711387043186</v>
      </c>
    </row>
    <row r="2225" spans="1:4" x14ac:dyDescent="0.2">
      <c r="A2225">
        <f>'RFM summary'!A2220</f>
        <v>2219</v>
      </c>
      <c r="B2225">
        <f>'RFM summary'!B2220</f>
        <v>0</v>
      </c>
      <c r="C2225" s="2">
        <f>'RFM summary'!E2220</f>
        <v>0</v>
      </c>
      <c r="D2225">
        <f t="shared" si="34"/>
        <v>0</v>
      </c>
    </row>
    <row r="2226" spans="1:4" x14ac:dyDescent="0.2">
      <c r="A2226">
        <f>'RFM summary'!A2221</f>
        <v>2220</v>
      </c>
      <c r="B2226">
        <f>'RFM summary'!B2221</f>
        <v>9</v>
      </c>
      <c r="C2226" s="2">
        <f>'RFM summary'!E2221</f>
        <v>15.806666666666665</v>
      </c>
      <c r="D2226">
        <f t="shared" si="34"/>
        <v>-3.5591011970714135</v>
      </c>
    </row>
    <row r="2227" spans="1:4" x14ac:dyDescent="0.2">
      <c r="A2227">
        <f>'RFM summary'!A2222</f>
        <v>2221</v>
      </c>
      <c r="B2227">
        <f>'RFM summary'!B2222</f>
        <v>3</v>
      </c>
      <c r="C2227" s="2">
        <f>'RFM summary'!E2222</f>
        <v>125.60333333333334</v>
      </c>
      <c r="D2227">
        <f t="shared" si="34"/>
        <v>-7.9434553882703653</v>
      </c>
    </row>
    <row r="2228" spans="1:4" x14ac:dyDescent="0.2">
      <c r="A2228">
        <f>'RFM summary'!A2223</f>
        <v>2222</v>
      </c>
      <c r="B2228">
        <f>'RFM summary'!B2223</f>
        <v>0</v>
      </c>
      <c r="C2228" s="2">
        <f>'RFM summary'!E2223</f>
        <v>0</v>
      </c>
      <c r="D2228">
        <f t="shared" si="34"/>
        <v>0</v>
      </c>
    </row>
    <row r="2229" spans="1:4" x14ac:dyDescent="0.2">
      <c r="A2229">
        <f>'RFM summary'!A2224</f>
        <v>2223</v>
      </c>
      <c r="B2229">
        <f>'RFM summary'!B2224</f>
        <v>0</v>
      </c>
      <c r="C2229" s="2">
        <f>'RFM summary'!E2224</f>
        <v>0</v>
      </c>
      <c r="D2229">
        <f t="shared" si="34"/>
        <v>0</v>
      </c>
    </row>
    <row r="2230" spans="1:4" x14ac:dyDescent="0.2">
      <c r="A2230">
        <f>'RFM summary'!A2225</f>
        <v>2224</v>
      </c>
      <c r="B2230">
        <f>'RFM summary'!B2225</f>
        <v>0</v>
      </c>
      <c r="C2230" s="2">
        <f>'RFM summary'!E2225</f>
        <v>0</v>
      </c>
      <c r="D2230">
        <f t="shared" si="34"/>
        <v>0</v>
      </c>
    </row>
    <row r="2231" spans="1:4" x14ac:dyDescent="0.2">
      <c r="A2231">
        <f>'RFM summary'!A2226</f>
        <v>2225</v>
      </c>
      <c r="B2231">
        <f>'RFM summary'!B2226</f>
        <v>0</v>
      </c>
      <c r="C2231" s="2">
        <f>'RFM summary'!E2226</f>
        <v>0</v>
      </c>
      <c r="D2231">
        <f t="shared" si="34"/>
        <v>0</v>
      </c>
    </row>
    <row r="2232" spans="1:4" x14ac:dyDescent="0.2">
      <c r="A2232">
        <f>'RFM summary'!A2227</f>
        <v>2226</v>
      </c>
      <c r="B2232">
        <f>'RFM summary'!B2227</f>
        <v>0</v>
      </c>
      <c r="C2232" s="2">
        <f>'RFM summary'!E2227</f>
        <v>0</v>
      </c>
      <c r="D2232">
        <f t="shared" si="34"/>
        <v>0</v>
      </c>
    </row>
    <row r="2233" spans="1:4" x14ac:dyDescent="0.2">
      <c r="A2233">
        <f>'RFM summary'!A2228</f>
        <v>2227</v>
      </c>
      <c r="B2233">
        <f>'RFM summary'!B2228</f>
        <v>0</v>
      </c>
      <c r="C2233" s="2">
        <f>'RFM summary'!E2228</f>
        <v>0</v>
      </c>
      <c r="D2233">
        <f t="shared" si="34"/>
        <v>0</v>
      </c>
    </row>
    <row r="2234" spans="1:4" x14ac:dyDescent="0.2">
      <c r="A2234">
        <f>'RFM summary'!A2229</f>
        <v>2228</v>
      </c>
      <c r="B2234">
        <f>'RFM summary'!B2229</f>
        <v>3</v>
      </c>
      <c r="C2234" s="2">
        <f>'RFM summary'!E2229</f>
        <v>28.393333333333331</v>
      </c>
      <c r="D2234">
        <f t="shared" si="34"/>
        <v>-3.7332493483737892</v>
      </c>
    </row>
    <row r="2235" spans="1:4" x14ac:dyDescent="0.2">
      <c r="A2235">
        <f>'RFM summary'!A2230</f>
        <v>2229</v>
      </c>
      <c r="B2235">
        <f>'RFM summary'!B2230</f>
        <v>0</v>
      </c>
      <c r="C2235" s="2">
        <f>'RFM summary'!E2230</f>
        <v>0</v>
      </c>
      <c r="D2235">
        <f t="shared" si="34"/>
        <v>0</v>
      </c>
    </row>
    <row r="2236" spans="1:4" x14ac:dyDescent="0.2">
      <c r="A2236">
        <f>'RFM summary'!A2231</f>
        <v>2230</v>
      </c>
      <c r="B2236">
        <f>'RFM summary'!B2231</f>
        <v>0</v>
      </c>
      <c r="C2236" s="2">
        <f>'RFM summary'!E2231</f>
        <v>0</v>
      </c>
      <c r="D2236">
        <f t="shared" si="34"/>
        <v>0</v>
      </c>
    </row>
    <row r="2237" spans="1:4" x14ac:dyDescent="0.2">
      <c r="A2237">
        <f>'RFM summary'!A2232</f>
        <v>2231</v>
      </c>
      <c r="B2237">
        <f>'RFM summary'!B2232</f>
        <v>2</v>
      </c>
      <c r="C2237" s="2">
        <f>'RFM summary'!E2232</f>
        <v>41.435000000000002</v>
      </c>
      <c r="D2237">
        <f t="shared" si="34"/>
        <v>-4.4345119130374968</v>
      </c>
    </row>
    <row r="2238" spans="1:4" x14ac:dyDescent="0.2">
      <c r="A2238">
        <f>'RFM summary'!A2233</f>
        <v>2232</v>
      </c>
      <c r="B2238">
        <f>'RFM summary'!B2233</f>
        <v>0</v>
      </c>
      <c r="C2238" s="2">
        <f>'RFM summary'!E2233</f>
        <v>0</v>
      </c>
      <c r="D2238">
        <f t="shared" si="34"/>
        <v>0</v>
      </c>
    </row>
    <row r="2239" spans="1:4" x14ac:dyDescent="0.2">
      <c r="A2239">
        <f>'RFM summary'!A2234</f>
        <v>2233</v>
      </c>
      <c r="B2239">
        <f>'RFM summary'!B2234</f>
        <v>1</v>
      </c>
      <c r="C2239" s="2">
        <f>'RFM summary'!E2234</f>
        <v>38.97</v>
      </c>
      <c r="D2239">
        <f t="shared" si="34"/>
        <v>-4.3755806450478971</v>
      </c>
    </row>
    <row r="2240" spans="1:4" x14ac:dyDescent="0.2">
      <c r="A2240">
        <f>'RFM summary'!A2235</f>
        <v>2234</v>
      </c>
      <c r="B2240">
        <f>'RFM summary'!B2235</f>
        <v>1</v>
      </c>
      <c r="C2240" s="2">
        <f>'RFM summary'!E2235</f>
        <v>71.5</v>
      </c>
      <c r="D2240">
        <f t="shared" si="34"/>
        <v>-5.8731334818214762</v>
      </c>
    </row>
    <row r="2241" spans="1:4" x14ac:dyDescent="0.2">
      <c r="A2241">
        <f>'RFM summary'!A2236</f>
        <v>2235</v>
      </c>
      <c r="B2241">
        <f>'RFM summary'!B2236</f>
        <v>1</v>
      </c>
      <c r="C2241" s="2">
        <f>'RFM summary'!E2236</f>
        <v>39.979999999999997</v>
      </c>
      <c r="D2241">
        <f t="shared" si="34"/>
        <v>-4.4250586822859361</v>
      </c>
    </row>
    <row r="2242" spans="1:4" x14ac:dyDescent="0.2">
      <c r="A2242">
        <f>'RFM summary'!A2237</f>
        <v>2236</v>
      </c>
      <c r="B2242">
        <f>'RFM summary'!B2237</f>
        <v>0</v>
      </c>
      <c r="C2242" s="2">
        <f>'RFM summary'!E2237</f>
        <v>0</v>
      </c>
      <c r="D2242">
        <f t="shared" si="34"/>
        <v>0</v>
      </c>
    </row>
    <row r="2243" spans="1:4" x14ac:dyDescent="0.2">
      <c r="A2243">
        <f>'RFM summary'!A2238</f>
        <v>2237</v>
      </c>
      <c r="B2243">
        <f>'RFM summary'!B2238</f>
        <v>0</v>
      </c>
      <c r="C2243" s="2">
        <f>'RFM summary'!E2238</f>
        <v>0</v>
      </c>
      <c r="D2243">
        <f t="shared" si="34"/>
        <v>0</v>
      </c>
    </row>
    <row r="2244" spans="1:4" x14ac:dyDescent="0.2">
      <c r="A2244">
        <f>'RFM summary'!A2239</f>
        <v>2238</v>
      </c>
      <c r="B2244">
        <f>'RFM summary'!B2239</f>
        <v>0</v>
      </c>
      <c r="C2244" s="2">
        <f>'RFM summary'!E2239</f>
        <v>0</v>
      </c>
      <c r="D2244">
        <f t="shared" si="34"/>
        <v>0</v>
      </c>
    </row>
    <row r="2245" spans="1:4" x14ac:dyDescent="0.2">
      <c r="A2245">
        <f>'RFM summary'!A2240</f>
        <v>2239</v>
      </c>
      <c r="B2245">
        <f>'RFM summary'!B2240</f>
        <v>2</v>
      </c>
      <c r="C2245" s="2">
        <f>'RFM summary'!E2240</f>
        <v>45.61</v>
      </c>
      <c r="D2245">
        <f t="shared" si="34"/>
        <v>-4.6547017969876379</v>
      </c>
    </row>
    <row r="2246" spans="1:4" x14ac:dyDescent="0.2">
      <c r="A2246">
        <f>'RFM summary'!A2241</f>
        <v>2240</v>
      </c>
      <c r="B2246">
        <f>'RFM summary'!B2241</f>
        <v>6</v>
      </c>
      <c r="C2246" s="2">
        <f>'RFM summary'!E2241</f>
        <v>31.098333333333333</v>
      </c>
      <c r="D2246">
        <f t="shared" si="34"/>
        <v>-3.8229610766656208</v>
      </c>
    </row>
    <row r="2247" spans="1:4" x14ac:dyDescent="0.2">
      <c r="A2247">
        <f>'RFM summary'!A2242</f>
        <v>2241</v>
      </c>
      <c r="B2247">
        <f>'RFM summary'!B2242</f>
        <v>0</v>
      </c>
      <c r="C2247" s="2">
        <f>'RFM summary'!E2242</f>
        <v>0</v>
      </c>
      <c r="D2247">
        <f t="shared" si="34"/>
        <v>0</v>
      </c>
    </row>
    <row r="2248" spans="1:4" x14ac:dyDescent="0.2">
      <c r="A2248">
        <f>'RFM summary'!A2243</f>
        <v>2242</v>
      </c>
      <c r="B2248">
        <f>'RFM summary'!B2243</f>
        <v>0</v>
      </c>
      <c r="C2248" s="2">
        <f>'RFM summary'!E2243</f>
        <v>0</v>
      </c>
      <c r="D2248">
        <f t="shared" si="34"/>
        <v>0</v>
      </c>
    </row>
    <row r="2249" spans="1:4" x14ac:dyDescent="0.2">
      <c r="A2249">
        <f>'RFM summary'!A2244</f>
        <v>2243</v>
      </c>
      <c r="B2249">
        <f>'RFM summary'!B2244</f>
        <v>0</v>
      </c>
      <c r="C2249" s="2">
        <f>'RFM summary'!E2244</f>
        <v>0</v>
      </c>
      <c r="D2249">
        <f t="shared" ref="D2249:D2312" si="35">IF(B2249=0,0,GAMMALN($B$1*B2249+$B$2)-GAMMALN($B$1*B2249)-GAMMALN($B$2)+$B$2*LN($B$3)+($B$1*B2249-1)*LN(C2249)+($B$1*B2249)*LN(B2249)-($B$1*B2249+$B$2)*LN($B$3+B2249*C2249))</f>
        <v>0</v>
      </c>
    </row>
    <row r="2250" spans="1:4" x14ac:dyDescent="0.2">
      <c r="A2250">
        <f>'RFM summary'!A2245</f>
        <v>2244</v>
      </c>
      <c r="B2250">
        <f>'RFM summary'!B2245</f>
        <v>0</v>
      </c>
      <c r="C2250" s="2">
        <f>'RFM summary'!E2245</f>
        <v>0</v>
      </c>
      <c r="D2250">
        <f t="shared" si="35"/>
        <v>0</v>
      </c>
    </row>
    <row r="2251" spans="1:4" x14ac:dyDescent="0.2">
      <c r="A2251">
        <f>'RFM summary'!A2246</f>
        <v>2245</v>
      </c>
      <c r="B2251">
        <f>'RFM summary'!B2246</f>
        <v>0</v>
      </c>
      <c r="C2251" s="2">
        <f>'RFM summary'!E2246</f>
        <v>0</v>
      </c>
      <c r="D2251">
        <f t="shared" si="35"/>
        <v>0</v>
      </c>
    </row>
    <row r="2252" spans="1:4" x14ac:dyDescent="0.2">
      <c r="A2252">
        <f>'RFM summary'!A2247</f>
        <v>2246</v>
      </c>
      <c r="B2252">
        <f>'RFM summary'!B2247</f>
        <v>0</v>
      </c>
      <c r="C2252" s="2">
        <f>'RFM summary'!E2247</f>
        <v>0</v>
      </c>
      <c r="D2252">
        <f t="shared" si="35"/>
        <v>0</v>
      </c>
    </row>
    <row r="2253" spans="1:4" x14ac:dyDescent="0.2">
      <c r="A2253">
        <f>'RFM summary'!A2248</f>
        <v>2247</v>
      </c>
      <c r="B2253">
        <f>'RFM summary'!B2248</f>
        <v>0</v>
      </c>
      <c r="C2253" s="2">
        <f>'RFM summary'!E2248</f>
        <v>0</v>
      </c>
      <c r="D2253">
        <f t="shared" si="35"/>
        <v>0</v>
      </c>
    </row>
    <row r="2254" spans="1:4" x14ac:dyDescent="0.2">
      <c r="A2254">
        <f>'RFM summary'!A2249</f>
        <v>2248</v>
      </c>
      <c r="B2254">
        <f>'RFM summary'!B2249</f>
        <v>0</v>
      </c>
      <c r="C2254" s="2">
        <f>'RFM summary'!E2249</f>
        <v>0</v>
      </c>
      <c r="D2254">
        <f t="shared" si="35"/>
        <v>0</v>
      </c>
    </row>
    <row r="2255" spans="1:4" x14ac:dyDescent="0.2">
      <c r="A2255">
        <f>'RFM summary'!A2250</f>
        <v>2249</v>
      </c>
      <c r="B2255">
        <f>'RFM summary'!B2250</f>
        <v>0</v>
      </c>
      <c r="C2255" s="2">
        <f>'RFM summary'!E2250</f>
        <v>0</v>
      </c>
      <c r="D2255">
        <f t="shared" si="35"/>
        <v>0</v>
      </c>
    </row>
    <row r="2256" spans="1:4" x14ac:dyDescent="0.2">
      <c r="A2256">
        <f>'RFM summary'!A2251</f>
        <v>2250</v>
      </c>
      <c r="B2256">
        <f>'RFM summary'!B2251</f>
        <v>1</v>
      </c>
      <c r="C2256" s="2">
        <f>'RFM summary'!E2251</f>
        <v>18.760000000000002</v>
      </c>
      <c r="D2256">
        <f t="shared" si="35"/>
        <v>-3.5733920919220026</v>
      </c>
    </row>
    <row r="2257" spans="1:4" x14ac:dyDescent="0.2">
      <c r="A2257">
        <f>'RFM summary'!A2252</f>
        <v>2251</v>
      </c>
      <c r="B2257">
        <f>'RFM summary'!B2252</f>
        <v>0</v>
      </c>
      <c r="C2257" s="2">
        <f>'RFM summary'!E2252</f>
        <v>0</v>
      </c>
      <c r="D2257">
        <f t="shared" si="35"/>
        <v>0</v>
      </c>
    </row>
    <row r="2258" spans="1:4" x14ac:dyDescent="0.2">
      <c r="A2258">
        <f>'RFM summary'!A2253</f>
        <v>2252</v>
      </c>
      <c r="B2258">
        <f>'RFM summary'!B2253</f>
        <v>1</v>
      </c>
      <c r="C2258" s="2">
        <f>'RFM summary'!E2253</f>
        <v>13.77</v>
      </c>
      <c r="D2258">
        <f t="shared" si="35"/>
        <v>-3.6207483271828131</v>
      </c>
    </row>
    <row r="2259" spans="1:4" x14ac:dyDescent="0.2">
      <c r="A2259">
        <f>'RFM summary'!A2254</f>
        <v>2253</v>
      </c>
      <c r="B2259">
        <f>'RFM summary'!B2254</f>
        <v>0</v>
      </c>
      <c r="C2259" s="2">
        <f>'RFM summary'!E2254</f>
        <v>0</v>
      </c>
      <c r="D2259">
        <f t="shared" si="35"/>
        <v>0</v>
      </c>
    </row>
    <row r="2260" spans="1:4" x14ac:dyDescent="0.2">
      <c r="A2260">
        <f>'RFM summary'!A2255</f>
        <v>2254</v>
      </c>
      <c r="B2260">
        <f>'RFM summary'!B2255</f>
        <v>1</v>
      </c>
      <c r="C2260" s="2">
        <f>'RFM summary'!E2255</f>
        <v>61.24</v>
      </c>
      <c r="D2260">
        <f t="shared" si="35"/>
        <v>-5.4313394423943748</v>
      </c>
    </row>
    <row r="2261" spans="1:4" x14ac:dyDescent="0.2">
      <c r="A2261">
        <f>'RFM summary'!A2256</f>
        <v>2255</v>
      </c>
      <c r="B2261">
        <f>'RFM summary'!B2256</f>
        <v>0</v>
      </c>
      <c r="C2261" s="2">
        <f>'RFM summary'!E2256</f>
        <v>0</v>
      </c>
      <c r="D2261">
        <f t="shared" si="35"/>
        <v>0</v>
      </c>
    </row>
    <row r="2262" spans="1:4" x14ac:dyDescent="0.2">
      <c r="A2262">
        <f>'RFM summary'!A2257</f>
        <v>2256</v>
      </c>
      <c r="B2262">
        <f>'RFM summary'!B2257</f>
        <v>0</v>
      </c>
      <c r="C2262" s="2">
        <f>'RFM summary'!E2257</f>
        <v>0</v>
      </c>
      <c r="D2262">
        <f t="shared" si="35"/>
        <v>0</v>
      </c>
    </row>
    <row r="2263" spans="1:4" x14ac:dyDescent="0.2">
      <c r="A2263">
        <f>'RFM summary'!A2258</f>
        <v>2257</v>
      </c>
      <c r="B2263">
        <f>'RFM summary'!B2258</f>
        <v>0</v>
      </c>
      <c r="C2263" s="2">
        <f>'RFM summary'!E2258</f>
        <v>0</v>
      </c>
      <c r="D2263">
        <f t="shared" si="35"/>
        <v>0</v>
      </c>
    </row>
    <row r="2264" spans="1:4" x14ac:dyDescent="0.2">
      <c r="A2264">
        <f>'RFM summary'!A2259</f>
        <v>2258</v>
      </c>
      <c r="B2264">
        <f>'RFM summary'!B2259</f>
        <v>0</v>
      </c>
      <c r="C2264" s="2">
        <f>'RFM summary'!E2259</f>
        <v>0</v>
      </c>
      <c r="D2264">
        <f t="shared" si="35"/>
        <v>0</v>
      </c>
    </row>
    <row r="2265" spans="1:4" x14ac:dyDescent="0.2">
      <c r="A2265">
        <f>'RFM summary'!A2260</f>
        <v>2259</v>
      </c>
      <c r="B2265">
        <f>'RFM summary'!B2260</f>
        <v>0</v>
      </c>
      <c r="C2265" s="2">
        <f>'RFM summary'!E2260</f>
        <v>0</v>
      </c>
      <c r="D2265">
        <f t="shared" si="35"/>
        <v>0</v>
      </c>
    </row>
    <row r="2266" spans="1:4" x14ac:dyDescent="0.2">
      <c r="A2266">
        <f>'RFM summary'!A2261</f>
        <v>2260</v>
      </c>
      <c r="B2266">
        <f>'RFM summary'!B2261</f>
        <v>1</v>
      </c>
      <c r="C2266" s="2">
        <f>'RFM summary'!E2261</f>
        <v>95.95</v>
      </c>
      <c r="D2266">
        <f t="shared" si="35"/>
        <v>-6.8056350896657918</v>
      </c>
    </row>
    <row r="2267" spans="1:4" x14ac:dyDescent="0.2">
      <c r="A2267">
        <f>'RFM summary'!A2262</f>
        <v>2261</v>
      </c>
      <c r="B2267">
        <f>'RFM summary'!B2262</f>
        <v>4</v>
      </c>
      <c r="C2267" s="2">
        <f>'RFM summary'!E2262</f>
        <v>79.857500000000002</v>
      </c>
      <c r="D2267">
        <f t="shared" si="35"/>
        <v>-6.3107654731777245</v>
      </c>
    </row>
    <row r="2268" spans="1:4" x14ac:dyDescent="0.2">
      <c r="A2268">
        <f>'RFM summary'!A2263</f>
        <v>2262</v>
      </c>
      <c r="B2268">
        <f>'RFM summary'!B2263</f>
        <v>0</v>
      </c>
      <c r="C2268" s="2">
        <f>'RFM summary'!E2263</f>
        <v>0</v>
      </c>
      <c r="D2268">
        <f t="shared" si="35"/>
        <v>0</v>
      </c>
    </row>
    <row r="2269" spans="1:4" x14ac:dyDescent="0.2">
      <c r="A2269">
        <f>'RFM summary'!A2264</f>
        <v>2263</v>
      </c>
      <c r="B2269">
        <f>'RFM summary'!B2264</f>
        <v>0</v>
      </c>
      <c r="C2269" s="2">
        <f>'RFM summary'!E2264</f>
        <v>0</v>
      </c>
      <c r="D2269">
        <f t="shared" si="35"/>
        <v>0</v>
      </c>
    </row>
    <row r="2270" spans="1:4" x14ac:dyDescent="0.2">
      <c r="A2270">
        <f>'RFM summary'!A2265</f>
        <v>2264</v>
      </c>
      <c r="B2270">
        <f>'RFM summary'!B2265</f>
        <v>2</v>
      </c>
      <c r="C2270" s="2">
        <f>'RFM summary'!E2265</f>
        <v>77.284999999999997</v>
      </c>
      <c r="D2270">
        <f t="shared" si="35"/>
        <v>-6.1629859230333608</v>
      </c>
    </row>
    <row r="2271" spans="1:4" x14ac:dyDescent="0.2">
      <c r="A2271">
        <f>'RFM summary'!A2266</f>
        <v>2265</v>
      </c>
      <c r="B2271">
        <f>'RFM summary'!B2266</f>
        <v>0</v>
      </c>
      <c r="C2271" s="2">
        <f>'RFM summary'!E2266</f>
        <v>0</v>
      </c>
      <c r="D2271">
        <f t="shared" si="35"/>
        <v>0</v>
      </c>
    </row>
    <row r="2272" spans="1:4" x14ac:dyDescent="0.2">
      <c r="A2272">
        <f>'RFM summary'!A2267</f>
        <v>2266</v>
      </c>
      <c r="B2272">
        <f>'RFM summary'!B2267</f>
        <v>0</v>
      </c>
      <c r="C2272" s="2">
        <f>'RFM summary'!E2267</f>
        <v>0</v>
      </c>
      <c r="D2272">
        <f t="shared" si="35"/>
        <v>0</v>
      </c>
    </row>
    <row r="2273" spans="1:4" x14ac:dyDescent="0.2">
      <c r="A2273">
        <f>'RFM summary'!A2268</f>
        <v>2267</v>
      </c>
      <c r="B2273">
        <f>'RFM summary'!B2268</f>
        <v>0</v>
      </c>
      <c r="C2273" s="2">
        <f>'RFM summary'!E2268</f>
        <v>0</v>
      </c>
      <c r="D2273">
        <f t="shared" si="35"/>
        <v>0</v>
      </c>
    </row>
    <row r="2274" spans="1:4" x14ac:dyDescent="0.2">
      <c r="A2274">
        <f>'RFM summary'!A2269</f>
        <v>2268</v>
      </c>
      <c r="B2274">
        <f>'RFM summary'!B2269</f>
        <v>0</v>
      </c>
      <c r="C2274" s="2">
        <f>'RFM summary'!E2269</f>
        <v>0</v>
      </c>
      <c r="D2274">
        <f t="shared" si="35"/>
        <v>0</v>
      </c>
    </row>
    <row r="2275" spans="1:4" x14ac:dyDescent="0.2">
      <c r="A2275">
        <f>'RFM summary'!A2270</f>
        <v>2269</v>
      </c>
      <c r="B2275">
        <f>'RFM summary'!B2270</f>
        <v>0</v>
      </c>
      <c r="C2275" s="2">
        <f>'RFM summary'!E2270</f>
        <v>0</v>
      </c>
      <c r="D2275">
        <f t="shared" si="35"/>
        <v>0</v>
      </c>
    </row>
    <row r="2276" spans="1:4" x14ac:dyDescent="0.2">
      <c r="A2276">
        <f>'RFM summary'!A2271</f>
        <v>2270</v>
      </c>
      <c r="B2276">
        <f>'RFM summary'!B2271</f>
        <v>1</v>
      </c>
      <c r="C2276" s="2">
        <f>'RFM summary'!E2271</f>
        <v>14.96</v>
      </c>
      <c r="D2276">
        <f t="shared" si="35"/>
        <v>-3.5846438645270595</v>
      </c>
    </row>
    <row r="2277" spans="1:4" x14ac:dyDescent="0.2">
      <c r="A2277">
        <f>'RFM summary'!A2272</f>
        <v>2271</v>
      </c>
      <c r="B2277">
        <f>'RFM summary'!B2272</f>
        <v>0</v>
      </c>
      <c r="C2277" s="2">
        <f>'RFM summary'!E2272</f>
        <v>0</v>
      </c>
      <c r="D2277">
        <f t="shared" si="35"/>
        <v>0</v>
      </c>
    </row>
    <row r="2278" spans="1:4" x14ac:dyDescent="0.2">
      <c r="A2278">
        <f>'RFM summary'!A2273</f>
        <v>2272</v>
      </c>
      <c r="B2278">
        <f>'RFM summary'!B2273</f>
        <v>0</v>
      </c>
      <c r="C2278" s="2">
        <f>'RFM summary'!E2273</f>
        <v>0</v>
      </c>
      <c r="D2278">
        <f t="shared" si="35"/>
        <v>0</v>
      </c>
    </row>
    <row r="2279" spans="1:4" x14ac:dyDescent="0.2">
      <c r="A2279">
        <f>'RFM summary'!A2274</f>
        <v>2273</v>
      </c>
      <c r="B2279">
        <f>'RFM summary'!B2274</f>
        <v>0</v>
      </c>
      <c r="C2279" s="2">
        <f>'RFM summary'!E2274</f>
        <v>0</v>
      </c>
      <c r="D2279">
        <f t="shared" si="35"/>
        <v>0</v>
      </c>
    </row>
    <row r="2280" spans="1:4" x14ac:dyDescent="0.2">
      <c r="A2280">
        <f>'RFM summary'!A2275</f>
        <v>2274</v>
      </c>
      <c r="B2280">
        <f>'RFM summary'!B2275</f>
        <v>1</v>
      </c>
      <c r="C2280" s="2">
        <f>'RFM summary'!E2275</f>
        <v>26.99</v>
      </c>
      <c r="D2280">
        <f t="shared" si="35"/>
        <v>-3.818682928300646</v>
      </c>
    </row>
    <row r="2281" spans="1:4" x14ac:dyDescent="0.2">
      <c r="A2281">
        <f>'RFM summary'!A2276</f>
        <v>2275</v>
      </c>
      <c r="B2281">
        <f>'RFM summary'!B2276</f>
        <v>0</v>
      </c>
      <c r="C2281" s="2">
        <f>'RFM summary'!E2276</f>
        <v>0</v>
      </c>
      <c r="D2281">
        <f t="shared" si="35"/>
        <v>0</v>
      </c>
    </row>
    <row r="2282" spans="1:4" x14ac:dyDescent="0.2">
      <c r="A2282">
        <f>'RFM summary'!A2277</f>
        <v>2276</v>
      </c>
      <c r="B2282">
        <f>'RFM summary'!B2277</f>
        <v>0</v>
      </c>
      <c r="C2282" s="2">
        <f>'RFM summary'!E2277</f>
        <v>0</v>
      </c>
      <c r="D2282">
        <f t="shared" si="35"/>
        <v>0</v>
      </c>
    </row>
    <row r="2283" spans="1:4" x14ac:dyDescent="0.2">
      <c r="A2283">
        <f>'RFM summary'!A2278</f>
        <v>2277</v>
      </c>
      <c r="B2283">
        <f>'RFM summary'!B2278</f>
        <v>0</v>
      </c>
      <c r="C2283" s="2">
        <f>'RFM summary'!E2278</f>
        <v>0</v>
      </c>
      <c r="D2283">
        <f t="shared" si="35"/>
        <v>0</v>
      </c>
    </row>
    <row r="2284" spans="1:4" x14ac:dyDescent="0.2">
      <c r="A2284">
        <f>'RFM summary'!A2279</f>
        <v>2278</v>
      </c>
      <c r="B2284">
        <f>'RFM summary'!B2279</f>
        <v>1</v>
      </c>
      <c r="C2284" s="2">
        <f>'RFM summary'!E2279</f>
        <v>45.29</v>
      </c>
      <c r="D2284">
        <f t="shared" si="35"/>
        <v>-4.6847500439956349</v>
      </c>
    </row>
    <row r="2285" spans="1:4" x14ac:dyDescent="0.2">
      <c r="A2285">
        <f>'RFM summary'!A2280</f>
        <v>2279</v>
      </c>
      <c r="B2285">
        <f>'RFM summary'!B2280</f>
        <v>0</v>
      </c>
      <c r="C2285" s="2">
        <f>'RFM summary'!E2280</f>
        <v>0</v>
      </c>
      <c r="D2285">
        <f t="shared" si="35"/>
        <v>0</v>
      </c>
    </row>
    <row r="2286" spans="1:4" x14ac:dyDescent="0.2">
      <c r="A2286">
        <f>'RFM summary'!A2281</f>
        <v>2280</v>
      </c>
      <c r="B2286">
        <f>'RFM summary'!B2281</f>
        <v>2</v>
      </c>
      <c r="C2286" s="2">
        <f>'RFM summary'!E2281</f>
        <v>29.65</v>
      </c>
      <c r="D2286">
        <f t="shared" si="35"/>
        <v>-3.8305681678752421</v>
      </c>
    </row>
    <row r="2287" spans="1:4" x14ac:dyDescent="0.2">
      <c r="A2287">
        <f>'RFM summary'!A2282</f>
        <v>2281</v>
      </c>
      <c r="B2287">
        <f>'RFM summary'!B2282</f>
        <v>0</v>
      </c>
      <c r="C2287" s="2">
        <f>'RFM summary'!E2282</f>
        <v>0</v>
      </c>
      <c r="D2287">
        <f t="shared" si="35"/>
        <v>0</v>
      </c>
    </row>
    <row r="2288" spans="1:4" x14ac:dyDescent="0.2">
      <c r="A2288">
        <f>'RFM summary'!A2283</f>
        <v>2282</v>
      </c>
      <c r="B2288">
        <f>'RFM summary'!B2283</f>
        <v>1</v>
      </c>
      <c r="C2288" s="2">
        <f>'RFM summary'!E2283</f>
        <v>14.37</v>
      </c>
      <c r="D2288">
        <f t="shared" si="35"/>
        <v>-3.6000296580256865</v>
      </c>
    </row>
    <row r="2289" spans="1:4" x14ac:dyDescent="0.2">
      <c r="A2289">
        <f>'RFM summary'!A2284</f>
        <v>2283</v>
      </c>
      <c r="B2289">
        <f>'RFM summary'!B2284</f>
        <v>0</v>
      </c>
      <c r="C2289" s="2">
        <f>'RFM summary'!E2284</f>
        <v>0</v>
      </c>
      <c r="D2289">
        <f t="shared" si="35"/>
        <v>0</v>
      </c>
    </row>
    <row r="2290" spans="1:4" x14ac:dyDescent="0.2">
      <c r="A2290">
        <f>'RFM summary'!A2285</f>
        <v>2284</v>
      </c>
      <c r="B2290">
        <f>'RFM summary'!B2285</f>
        <v>0</v>
      </c>
      <c r="C2290" s="2">
        <f>'RFM summary'!E2285</f>
        <v>0</v>
      </c>
      <c r="D2290">
        <f t="shared" si="35"/>
        <v>0</v>
      </c>
    </row>
    <row r="2291" spans="1:4" x14ac:dyDescent="0.2">
      <c r="A2291">
        <f>'RFM summary'!A2286</f>
        <v>2285</v>
      </c>
      <c r="B2291">
        <f>'RFM summary'!B2286</f>
        <v>6</v>
      </c>
      <c r="C2291" s="2">
        <f>'RFM summary'!E2286</f>
        <v>41.79</v>
      </c>
      <c r="D2291">
        <f t="shared" si="35"/>
        <v>-4.410346952293736</v>
      </c>
    </row>
    <row r="2292" spans="1:4" x14ac:dyDescent="0.2">
      <c r="A2292">
        <f>'RFM summary'!A2287</f>
        <v>2286</v>
      </c>
      <c r="B2292">
        <f>'RFM summary'!B2287</f>
        <v>0</v>
      </c>
      <c r="C2292" s="2">
        <f>'RFM summary'!E2287</f>
        <v>0</v>
      </c>
      <c r="D2292">
        <f t="shared" si="35"/>
        <v>0</v>
      </c>
    </row>
    <row r="2293" spans="1:4" x14ac:dyDescent="0.2">
      <c r="A2293">
        <f>'RFM summary'!A2288</f>
        <v>2287</v>
      </c>
      <c r="B2293">
        <f>'RFM summary'!B2288</f>
        <v>0</v>
      </c>
      <c r="C2293" s="2">
        <f>'RFM summary'!E2288</f>
        <v>0</v>
      </c>
      <c r="D2293">
        <f t="shared" si="35"/>
        <v>0</v>
      </c>
    </row>
    <row r="2294" spans="1:4" x14ac:dyDescent="0.2">
      <c r="A2294">
        <f>'RFM summary'!A2289</f>
        <v>2288</v>
      </c>
      <c r="B2294">
        <f>'RFM summary'!B2289</f>
        <v>0</v>
      </c>
      <c r="C2294" s="2">
        <f>'RFM summary'!E2289</f>
        <v>0</v>
      </c>
      <c r="D2294">
        <f t="shared" si="35"/>
        <v>0</v>
      </c>
    </row>
    <row r="2295" spans="1:4" x14ac:dyDescent="0.2">
      <c r="A2295">
        <f>'RFM summary'!A2290</f>
        <v>2289</v>
      </c>
      <c r="B2295">
        <f>'RFM summary'!B2290</f>
        <v>0</v>
      </c>
      <c r="C2295" s="2">
        <f>'RFM summary'!E2290</f>
        <v>0</v>
      </c>
      <c r="D2295">
        <f t="shared" si="35"/>
        <v>0</v>
      </c>
    </row>
    <row r="2296" spans="1:4" x14ac:dyDescent="0.2">
      <c r="A2296">
        <f>'RFM summary'!A2291</f>
        <v>2290</v>
      </c>
      <c r="B2296">
        <f>'RFM summary'!B2291</f>
        <v>1</v>
      </c>
      <c r="C2296" s="2">
        <f>'RFM summary'!E2291</f>
        <v>29.33</v>
      </c>
      <c r="D2296">
        <f t="shared" si="35"/>
        <v>-3.9186608006138286</v>
      </c>
    </row>
    <row r="2297" spans="1:4" x14ac:dyDescent="0.2">
      <c r="A2297">
        <f>'RFM summary'!A2292</f>
        <v>2291</v>
      </c>
      <c r="B2297">
        <f>'RFM summary'!B2292</f>
        <v>0</v>
      </c>
      <c r="C2297" s="2">
        <f>'RFM summary'!E2292</f>
        <v>0</v>
      </c>
      <c r="D2297">
        <f t="shared" si="35"/>
        <v>0</v>
      </c>
    </row>
    <row r="2298" spans="1:4" x14ac:dyDescent="0.2">
      <c r="A2298">
        <f>'RFM summary'!A2293</f>
        <v>2292</v>
      </c>
      <c r="B2298">
        <f>'RFM summary'!B2293</f>
        <v>0</v>
      </c>
      <c r="C2298" s="2">
        <f>'RFM summary'!E2293</f>
        <v>0</v>
      </c>
      <c r="D2298">
        <f t="shared" si="35"/>
        <v>0</v>
      </c>
    </row>
    <row r="2299" spans="1:4" x14ac:dyDescent="0.2">
      <c r="A2299">
        <f>'RFM summary'!A2294</f>
        <v>2293</v>
      </c>
      <c r="B2299">
        <f>'RFM summary'!B2294</f>
        <v>2</v>
      </c>
      <c r="C2299" s="2">
        <f>'RFM summary'!E2294</f>
        <v>22.145</v>
      </c>
      <c r="D2299">
        <f t="shared" si="35"/>
        <v>-3.545330800667891</v>
      </c>
    </row>
    <row r="2300" spans="1:4" x14ac:dyDescent="0.2">
      <c r="A2300">
        <f>'RFM summary'!A2295</f>
        <v>2294</v>
      </c>
      <c r="B2300">
        <f>'RFM summary'!B2295</f>
        <v>6</v>
      </c>
      <c r="C2300" s="2">
        <f>'RFM summary'!E2295</f>
        <v>34.668333333333337</v>
      </c>
      <c r="D2300">
        <f t="shared" si="35"/>
        <v>-4.0126085578189645</v>
      </c>
    </row>
    <row r="2301" spans="1:4" x14ac:dyDescent="0.2">
      <c r="A2301">
        <f>'RFM summary'!A2296</f>
        <v>2295</v>
      </c>
      <c r="B2301">
        <f>'RFM summary'!B2296</f>
        <v>0</v>
      </c>
      <c r="C2301" s="2">
        <f>'RFM summary'!E2296</f>
        <v>0</v>
      </c>
      <c r="D2301">
        <f t="shared" si="35"/>
        <v>0</v>
      </c>
    </row>
    <row r="2302" spans="1:4" x14ac:dyDescent="0.2">
      <c r="A2302">
        <f>'RFM summary'!A2297</f>
        <v>2296</v>
      </c>
      <c r="B2302">
        <f>'RFM summary'!B2297</f>
        <v>1</v>
      </c>
      <c r="C2302" s="2">
        <f>'RFM summary'!E2297</f>
        <v>25.34</v>
      </c>
      <c r="D2302">
        <f t="shared" si="35"/>
        <v>-3.7534776586076291</v>
      </c>
    </row>
    <row r="2303" spans="1:4" x14ac:dyDescent="0.2">
      <c r="A2303">
        <f>'RFM summary'!A2298</f>
        <v>2297</v>
      </c>
      <c r="B2303">
        <f>'RFM summary'!B2298</f>
        <v>0</v>
      </c>
      <c r="C2303" s="2">
        <f>'RFM summary'!E2298</f>
        <v>0</v>
      </c>
      <c r="D2303">
        <f t="shared" si="35"/>
        <v>0</v>
      </c>
    </row>
    <row r="2304" spans="1:4" x14ac:dyDescent="0.2">
      <c r="A2304">
        <f>'RFM summary'!A2299</f>
        <v>2298</v>
      </c>
      <c r="B2304">
        <f>'RFM summary'!B2299</f>
        <v>0</v>
      </c>
      <c r="C2304" s="2">
        <f>'RFM summary'!E2299</f>
        <v>0</v>
      </c>
      <c r="D2304">
        <f t="shared" si="35"/>
        <v>0</v>
      </c>
    </row>
    <row r="2305" spans="1:4" x14ac:dyDescent="0.2">
      <c r="A2305">
        <f>'RFM summary'!A2300</f>
        <v>2299</v>
      </c>
      <c r="B2305">
        <f>'RFM summary'!B2300</f>
        <v>0</v>
      </c>
      <c r="C2305" s="2">
        <f>'RFM summary'!E2300</f>
        <v>0</v>
      </c>
      <c r="D2305">
        <f t="shared" si="35"/>
        <v>0</v>
      </c>
    </row>
    <row r="2306" spans="1:4" x14ac:dyDescent="0.2">
      <c r="A2306">
        <f>'RFM summary'!A2301</f>
        <v>2300</v>
      </c>
      <c r="B2306">
        <f>'RFM summary'!B2301</f>
        <v>0</v>
      </c>
      <c r="C2306" s="2">
        <f>'RFM summary'!E2301</f>
        <v>0</v>
      </c>
      <c r="D2306">
        <f t="shared" si="35"/>
        <v>0</v>
      </c>
    </row>
    <row r="2307" spans="1:4" x14ac:dyDescent="0.2">
      <c r="A2307">
        <f>'RFM summary'!A2302</f>
        <v>2301</v>
      </c>
      <c r="B2307">
        <f>'RFM summary'!B2302</f>
        <v>2</v>
      </c>
      <c r="C2307" s="2">
        <f>'RFM summary'!E2302</f>
        <v>38.365000000000002</v>
      </c>
      <c r="D2307">
        <f t="shared" si="35"/>
        <v>-4.272207537422247</v>
      </c>
    </row>
    <row r="2308" spans="1:4" x14ac:dyDescent="0.2">
      <c r="A2308">
        <f>'RFM summary'!A2303</f>
        <v>2302</v>
      </c>
      <c r="B2308">
        <f>'RFM summary'!B2303</f>
        <v>0</v>
      </c>
      <c r="C2308" s="2">
        <f>'RFM summary'!E2303</f>
        <v>0</v>
      </c>
      <c r="D2308">
        <f t="shared" si="35"/>
        <v>0</v>
      </c>
    </row>
    <row r="2309" spans="1:4" x14ac:dyDescent="0.2">
      <c r="A2309">
        <f>'RFM summary'!A2304</f>
        <v>2303</v>
      </c>
      <c r="B2309">
        <f>'RFM summary'!B2304</f>
        <v>7</v>
      </c>
      <c r="C2309" s="2">
        <f>'RFM summary'!E2304</f>
        <v>38.568571428571431</v>
      </c>
      <c r="D2309">
        <f t="shared" si="35"/>
        <v>-4.225119790408371</v>
      </c>
    </row>
    <row r="2310" spans="1:4" x14ac:dyDescent="0.2">
      <c r="A2310">
        <f>'RFM summary'!A2305</f>
        <v>2304</v>
      </c>
      <c r="B2310">
        <f>'RFM summary'!B2305</f>
        <v>0</v>
      </c>
      <c r="C2310" s="2">
        <f>'RFM summary'!E2305</f>
        <v>0</v>
      </c>
      <c r="D2310">
        <f t="shared" si="35"/>
        <v>0</v>
      </c>
    </row>
    <row r="2311" spans="1:4" x14ac:dyDescent="0.2">
      <c r="A2311">
        <f>'RFM summary'!A2306</f>
        <v>2305</v>
      </c>
      <c r="B2311">
        <f>'RFM summary'!B2306</f>
        <v>1</v>
      </c>
      <c r="C2311" s="2">
        <f>'RFM summary'!E2306</f>
        <v>27.98</v>
      </c>
      <c r="D2311">
        <f t="shared" si="35"/>
        <v>-3.860058224281147</v>
      </c>
    </row>
    <row r="2312" spans="1:4" x14ac:dyDescent="0.2">
      <c r="A2312">
        <f>'RFM summary'!A2307</f>
        <v>2306</v>
      </c>
      <c r="B2312">
        <f>'RFM summary'!B2307</f>
        <v>2</v>
      </c>
      <c r="C2312" s="2">
        <f>'RFM summary'!E2307</f>
        <v>40.405000000000001</v>
      </c>
      <c r="D2312">
        <f t="shared" si="35"/>
        <v>-4.3800034106150605</v>
      </c>
    </row>
    <row r="2313" spans="1:4" x14ac:dyDescent="0.2">
      <c r="A2313">
        <f>'RFM summary'!A2308</f>
        <v>2307</v>
      </c>
      <c r="B2313">
        <f>'RFM summary'!B2308</f>
        <v>1</v>
      </c>
      <c r="C2313" s="2">
        <f>'RFM summary'!E2308</f>
        <v>14.96</v>
      </c>
      <c r="D2313">
        <f t="shared" ref="D2313:D2363" si="36">IF(B2313=0,0,GAMMALN($B$1*B2313+$B$2)-GAMMALN($B$1*B2313)-GAMMALN($B$2)+$B$2*LN($B$3)+($B$1*B2313-1)*LN(C2313)+($B$1*B2313)*LN(B2313)-($B$1*B2313+$B$2)*LN($B$3+B2313*C2313))</f>
        <v>-3.5846438645270595</v>
      </c>
    </row>
    <row r="2314" spans="1:4" x14ac:dyDescent="0.2">
      <c r="A2314">
        <f>'RFM summary'!A2309</f>
        <v>2308</v>
      </c>
      <c r="B2314">
        <f>'RFM summary'!B2309</f>
        <v>1</v>
      </c>
      <c r="C2314" s="2">
        <f>'RFM summary'!E2309</f>
        <v>28.93</v>
      </c>
      <c r="D2314">
        <f t="shared" si="36"/>
        <v>-3.9010622334382248</v>
      </c>
    </row>
    <row r="2315" spans="1:4" x14ac:dyDescent="0.2">
      <c r="A2315">
        <f>'RFM summary'!A2310</f>
        <v>2309</v>
      </c>
      <c r="B2315">
        <f>'RFM summary'!B2310</f>
        <v>1</v>
      </c>
      <c r="C2315" s="2">
        <f>'RFM summary'!E2310</f>
        <v>15.96</v>
      </c>
      <c r="D2315">
        <f t="shared" si="36"/>
        <v>-3.5683826327535826</v>
      </c>
    </row>
    <row r="2316" spans="1:4" x14ac:dyDescent="0.2">
      <c r="A2316">
        <f>'RFM summary'!A2311</f>
        <v>2310</v>
      </c>
      <c r="B2316">
        <f>'RFM summary'!B2311</f>
        <v>0</v>
      </c>
      <c r="C2316" s="2">
        <f>'RFM summary'!E2311</f>
        <v>0</v>
      </c>
      <c r="D2316">
        <f t="shared" si="36"/>
        <v>0</v>
      </c>
    </row>
    <row r="2317" spans="1:4" x14ac:dyDescent="0.2">
      <c r="A2317">
        <f>'RFM summary'!A2312</f>
        <v>2311</v>
      </c>
      <c r="B2317">
        <f>'RFM summary'!B2312</f>
        <v>0</v>
      </c>
      <c r="C2317" s="2">
        <f>'RFM summary'!E2312</f>
        <v>0</v>
      </c>
      <c r="D2317">
        <f t="shared" si="36"/>
        <v>0</v>
      </c>
    </row>
    <row r="2318" spans="1:4" x14ac:dyDescent="0.2">
      <c r="A2318">
        <f>'RFM summary'!A2313</f>
        <v>2312</v>
      </c>
      <c r="B2318">
        <f>'RFM summary'!B2313</f>
        <v>1</v>
      </c>
      <c r="C2318" s="2">
        <f>'RFM summary'!E2313</f>
        <v>12.49</v>
      </c>
      <c r="D2318">
        <f t="shared" si="36"/>
        <v>-3.6851534939225274</v>
      </c>
    </row>
    <row r="2319" spans="1:4" x14ac:dyDescent="0.2">
      <c r="A2319">
        <f>'RFM summary'!A2314</f>
        <v>2313</v>
      </c>
      <c r="B2319">
        <f>'RFM summary'!B2314</f>
        <v>5</v>
      </c>
      <c r="C2319" s="2">
        <f>'RFM summary'!E2314</f>
        <v>20.681999999999999</v>
      </c>
      <c r="D2319">
        <f t="shared" si="36"/>
        <v>-3.4530720902857297</v>
      </c>
    </row>
    <row r="2320" spans="1:4" x14ac:dyDescent="0.2">
      <c r="A2320">
        <f>'RFM summary'!A2315</f>
        <v>2314</v>
      </c>
      <c r="B2320">
        <f>'RFM summary'!B2315</f>
        <v>0</v>
      </c>
      <c r="C2320" s="2">
        <f>'RFM summary'!E2315</f>
        <v>0</v>
      </c>
      <c r="D2320">
        <f t="shared" si="36"/>
        <v>0</v>
      </c>
    </row>
    <row r="2321" spans="1:4" x14ac:dyDescent="0.2">
      <c r="A2321">
        <f>'RFM summary'!A2316</f>
        <v>2315</v>
      </c>
      <c r="B2321">
        <f>'RFM summary'!B2316</f>
        <v>1</v>
      </c>
      <c r="C2321" s="2">
        <f>'RFM summary'!E2316</f>
        <v>50.87</v>
      </c>
      <c r="D2321">
        <f t="shared" si="36"/>
        <v>-4.9532516589998892</v>
      </c>
    </row>
    <row r="2322" spans="1:4" x14ac:dyDescent="0.2">
      <c r="A2322">
        <f>'RFM summary'!A2317</f>
        <v>2316</v>
      </c>
      <c r="B2322">
        <f>'RFM summary'!B2317</f>
        <v>0</v>
      </c>
      <c r="C2322" s="2">
        <f>'RFM summary'!E2317</f>
        <v>0</v>
      </c>
      <c r="D2322">
        <f t="shared" si="36"/>
        <v>0</v>
      </c>
    </row>
    <row r="2323" spans="1:4" x14ac:dyDescent="0.2">
      <c r="A2323">
        <f>'RFM summary'!A2318</f>
        <v>2317</v>
      </c>
      <c r="B2323">
        <f>'RFM summary'!B2318</f>
        <v>0</v>
      </c>
      <c r="C2323" s="2">
        <f>'RFM summary'!E2318</f>
        <v>0</v>
      </c>
      <c r="D2323">
        <f t="shared" si="36"/>
        <v>0</v>
      </c>
    </row>
    <row r="2324" spans="1:4" x14ac:dyDescent="0.2">
      <c r="A2324">
        <f>'RFM summary'!A2319</f>
        <v>2318</v>
      </c>
      <c r="B2324">
        <f>'RFM summary'!B2319</f>
        <v>2</v>
      </c>
      <c r="C2324" s="2">
        <f>'RFM summary'!E2319</f>
        <v>23.655000000000001</v>
      </c>
      <c r="D2324">
        <f t="shared" si="36"/>
        <v>-3.5879613368368624</v>
      </c>
    </row>
    <row r="2325" spans="1:4" x14ac:dyDescent="0.2">
      <c r="A2325">
        <f>'RFM summary'!A2320</f>
        <v>2319</v>
      </c>
      <c r="B2325">
        <f>'RFM summary'!B2320</f>
        <v>0</v>
      </c>
      <c r="C2325" s="2">
        <f>'RFM summary'!E2320</f>
        <v>0</v>
      </c>
      <c r="D2325">
        <f t="shared" si="36"/>
        <v>0</v>
      </c>
    </row>
    <row r="2326" spans="1:4" x14ac:dyDescent="0.2">
      <c r="A2326">
        <f>'RFM summary'!A2321</f>
        <v>2320</v>
      </c>
      <c r="B2326">
        <f>'RFM summary'!B2321</f>
        <v>0</v>
      </c>
      <c r="C2326" s="2">
        <f>'RFM summary'!E2321</f>
        <v>0</v>
      </c>
      <c r="D2326">
        <f t="shared" si="36"/>
        <v>0</v>
      </c>
    </row>
    <row r="2327" spans="1:4" x14ac:dyDescent="0.2">
      <c r="A2327">
        <f>'RFM summary'!A2322</f>
        <v>2321</v>
      </c>
      <c r="B2327">
        <f>'RFM summary'!B2322</f>
        <v>0</v>
      </c>
      <c r="C2327" s="2">
        <f>'RFM summary'!E2322</f>
        <v>0</v>
      </c>
      <c r="D2327">
        <f t="shared" si="36"/>
        <v>0</v>
      </c>
    </row>
    <row r="2328" spans="1:4" x14ac:dyDescent="0.2">
      <c r="A2328">
        <f>'RFM summary'!A2323</f>
        <v>2322</v>
      </c>
      <c r="B2328">
        <f>'RFM summary'!B2323</f>
        <v>0</v>
      </c>
      <c r="C2328" s="2">
        <f>'RFM summary'!E2323</f>
        <v>0</v>
      </c>
      <c r="D2328">
        <f t="shared" si="36"/>
        <v>0</v>
      </c>
    </row>
    <row r="2329" spans="1:4" x14ac:dyDescent="0.2">
      <c r="A2329">
        <f>'RFM summary'!A2324</f>
        <v>2323</v>
      </c>
      <c r="B2329">
        <f>'RFM summary'!B2324</f>
        <v>0</v>
      </c>
      <c r="C2329" s="2">
        <f>'RFM summary'!E2324</f>
        <v>0</v>
      </c>
      <c r="D2329">
        <f t="shared" si="36"/>
        <v>0</v>
      </c>
    </row>
    <row r="2330" spans="1:4" x14ac:dyDescent="0.2">
      <c r="A2330">
        <f>'RFM summary'!A2325</f>
        <v>2324</v>
      </c>
      <c r="B2330">
        <f>'RFM summary'!B2325</f>
        <v>0</v>
      </c>
      <c r="C2330" s="2">
        <f>'RFM summary'!E2325</f>
        <v>0</v>
      </c>
      <c r="D2330">
        <f t="shared" si="36"/>
        <v>0</v>
      </c>
    </row>
    <row r="2331" spans="1:4" x14ac:dyDescent="0.2">
      <c r="A2331">
        <f>'RFM summary'!A2326</f>
        <v>2325</v>
      </c>
      <c r="B2331">
        <f>'RFM summary'!B2326</f>
        <v>1</v>
      </c>
      <c r="C2331" s="2">
        <f>'RFM summary'!E2326</f>
        <v>22.99</v>
      </c>
      <c r="D2331">
        <f t="shared" si="36"/>
        <v>-3.6712775087680782</v>
      </c>
    </row>
    <row r="2332" spans="1:4" x14ac:dyDescent="0.2">
      <c r="A2332">
        <f>'RFM summary'!A2327</f>
        <v>2326</v>
      </c>
      <c r="B2332">
        <f>'RFM summary'!B2327</f>
        <v>0</v>
      </c>
      <c r="C2332" s="2">
        <f>'RFM summary'!E2327</f>
        <v>0</v>
      </c>
      <c r="D2332">
        <f t="shared" si="36"/>
        <v>0</v>
      </c>
    </row>
    <row r="2333" spans="1:4" x14ac:dyDescent="0.2">
      <c r="A2333">
        <f>'RFM summary'!A2328</f>
        <v>2327</v>
      </c>
      <c r="B2333">
        <f>'RFM summary'!B2328</f>
        <v>0</v>
      </c>
      <c r="C2333" s="2">
        <f>'RFM summary'!E2328</f>
        <v>0</v>
      </c>
      <c r="D2333">
        <f t="shared" si="36"/>
        <v>0</v>
      </c>
    </row>
    <row r="2334" spans="1:4" x14ac:dyDescent="0.2">
      <c r="A2334">
        <f>'RFM summary'!A2329</f>
        <v>2328</v>
      </c>
      <c r="B2334">
        <f>'RFM summary'!B2329</f>
        <v>1</v>
      </c>
      <c r="C2334" s="2">
        <f>'RFM summary'!E2329</f>
        <v>34.97</v>
      </c>
      <c r="D2334">
        <f t="shared" si="36"/>
        <v>-4.1810582068254405</v>
      </c>
    </row>
    <row r="2335" spans="1:4" x14ac:dyDescent="0.2">
      <c r="A2335">
        <f>'RFM summary'!A2330</f>
        <v>2329</v>
      </c>
      <c r="B2335">
        <f>'RFM summary'!B2330</f>
        <v>0</v>
      </c>
      <c r="C2335" s="2">
        <f>'RFM summary'!E2330</f>
        <v>0</v>
      </c>
      <c r="D2335">
        <f t="shared" si="36"/>
        <v>0</v>
      </c>
    </row>
    <row r="2336" spans="1:4" x14ac:dyDescent="0.2">
      <c r="A2336">
        <f>'RFM summary'!A2331</f>
        <v>2330</v>
      </c>
      <c r="B2336">
        <f>'RFM summary'!B2331</f>
        <v>1</v>
      </c>
      <c r="C2336" s="2">
        <f>'RFM summary'!E2331</f>
        <v>15.36</v>
      </c>
      <c r="D2336">
        <f t="shared" si="36"/>
        <v>-3.5767495169022503</v>
      </c>
    </row>
    <row r="2337" spans="1:4" x14ac:dyDescent="0.2">
      <c r="A2337">
        <f>'RFM summary'!A2332</f>
        <v>2331</v>
      </c>
      <c r="B2337">
        <f>'RFM summary'!B2332</f>
        <v>0</v>
      </c>
      <c r="C2337" s="2">
        <f>'RFM summary'!E2332</f>
        <v>0</v>
      </c>
      <c r="D2337">
        <f t="shared" si="36"/>
        <v>0</v>
      </c>
    </row>
    <row r="2338" spans="1:4" x14ac:dyDescent="0.2">
      <c r="A2338">
        <f>'RFM summary'!A2333</f>
        <v>2332</v>
      </c>
      <c r="B2338">
        <f>'RFM summary'!B2333</f>
        <v>5</v>
      </c>
      <c r="C2338" s="2">
        <f>'RFM summary'!E2333</f>
        <v>146.95599999999999</v>
      </c>
      <c r="D2338">
        <f t="shared" si="36"/>
        <v>-8.6130928349192857</v>
      </c>
    </row>
    <row r="2339" spans="1:4" x14ac:dyDescent="0.2">
      <c r="A2339">
        <f>'RFM summary'!A2334</f>
        <v>2333</v>
      </c>
      <c r="B2339">
        <f>'RFM summary'!B2334</f>
        <v>1</v>
      </c>
      <c r="C2339" s="2">
        <f>'RFM summary'!E2334</f>
        <v>68.63</v>
      </c>
      <c r="D2339">
        <f t="shared" si="36"/>
        <v>-5.7527350457745143</v>
      </c>
    </row>
    <row r="2340" spans="1:4" x14ac:dyDescent="0.2">
      <c r="A2340">
        <f>'RFM summary'!A2335</f>
        <v>2334</v>
      </c>
      <c r="B2340">
        <f>'RFM summary'!B2335</f>
        <v>0</v>
      </c>
      <c r="C2340" s="2">
        <f>'RFM summary'!E2335</f>
        <v>0</v>
      </c>
      <c r="D2340">
        <f t="shared" si="36"/>
        <v>0</v>
      </c>
    </row>
    <row r="2341" spans="1:4" x14ac:dyDescent="0.2">
      <c r="A2341">
        <f>'RFM summary'!A2336</f>
        <v>2335</v>
      </c>
      <c r="B2341">
        <f>'RFM summary'!B2336</f>
        <v>1</v>
      </c>
      <c r="C2341" s="2">
        <f>'RFM summary'!E2336</f>
        <v>32.909999999999997</v>
      </c>
      <c r="D2341">
        <f t="shared" si="36"/>
        <v>-4.0828353740082406</v>
      </c>
    </row>
    <row r="2342" spans="1:4" x14ac:dyDescent="0.2">
      <c r="A2342">
        <f>'RFM summary'!A2337</f>
        <v>2336</v>
      </c>
      <c r="B2342">
        <f>'RFM summary'!B2337</f>
        <v>2</v>
      </c>
      <c r="C2342" s="2">
        <f>'RFM summary'!E2337</f>
        <v>21.85</v>
      </c>
      <c r="D2342">
        <f t="shared" si="36"/>
        <v>-3.5383067924125058</v>
      </c>
    </row>
    <row r="2343" spans="1:4" x14ac:dyDescent="0.2">
      <c r="A2343">
        <f>'RFM summary'!A2338</f>
        <v>2337</v>
      </c>
      <c r="B2343">
        <f>'RFM summary'!B2338</f>
        <v>0</v>
      </c>
      <c r="C2343" s="2">
        <f>'RFM summary'!E2338</f>
        <v>0</v>
      </c>
      <c r="D2343">
        <f t="shared" si="36"/>
        <v>0</v>
      </c>
    </row>
    <row r="2344" spans="1:4" x14ac:dyDescent="0.2">
      <c r="A2344">
        <f>'RFM summary'!A2339</f>
        <v>2338</v>
      </c>
      <c r="B2344">
        <f>'RFM summary'!B2339</f>
        <v>0</v>
      </c>
      <c r="C2344" s="2">
        <f>'RFM summary'!E2339</f>
        <v>0</v>
      </c>
      <c r="D2344">
        <f t="shared" si="36"/>
        <v>0</v>
      </c>
    </row>
    <row r="2345" spans="1:4" x14ac:dyDescent="0.2">
      <c r="A2345">
        <f>'RFM summary'!A2340</f>
        <v>2339</v>
      </c>
      <c r="B2345">
        <f>'RFM summary'!B2340</f>
        <v>1</v>
      </c>
      <c r="C2345" s="2">
        <f>'RFM summary'!E2340</f>
        <v>21</v>
      </c>
      <c r="D2345">
        <f t="shared" si="36"/>
        <v>-3.6152228559828004</v>
      </c>
    </row>
    <row r="2346" spans="1:4" x14ac:dyDescent="0.2">
      <c r="A2346">
        <f>'RFM summary'!A2341</f>
        <v>2340</v>
      </c>
      <c r="B2346">
        <f>'RFM summary'!B2341</f>
        <v>2</v>
      </c>
      <c r="C2346" s="2">
        <f>'RFM summary'!E2341</f>
        <v>43.8</v>
      </c>
      <c r="D2346">
        <f t="shared" si="36"/>
        <v>-4.5594917706012836</v>
      </c>
    </row>
    <row r="2347" spans="1:4" x14ac:dyDescent="0.2">
      <c r="A2347">
        <f>'RFM summary'!A2342</f>
        <v>2341</v>
      </c>
      <c r="B2347">
        <f>'RFM summary'!B2342</f>
        <v>0</v>
      </c>
      <c r="C2347" s="2">
        <f>'RFM summary'!E2342</f>
        <v>0</v>
      </c>
      <c r="D2347">
        <f t="shared" si="36"/>
        <v>0</v>
      </c>
    </row>
    <row r="2348" spans="1:4" x14ac:dyDescent="0.2">
      <c r="A2348">
        <f>'RFM summary'!A2343</f>
        <v>2342</v>
      </c>
      <c r="B2348">
        <f>'RFM summary'!B2343</f>
        <v>1</v>
      </c>
      <c r="C2348" s="2">
        <f>'RFM summary'!E2343</f>
        <v>52.69</v>
      </c>
      <c r="D2348">
        <f t="shared" si="36"/>
        <v>-5.0393037692324611</v>
      </c>
    </row>
    <row r="2349" spans="1:4" x14ac:dyDescent="0.2">
      <c r="A2349">
        <f>'RFM summary'!A2344</f>
        <v>2343</v>
      </c>
      <c r="B2349">
        <f>'RFM summary'!B2344</f>
        <v>0</v>
      </c>
      <c r="C2349" s="2">
        <f>'RFM summary'!E2344</f>
        <v>0</v>
      </c>
      <c r="D2349">
        <f t="shared" si="36"/>
        <v>0</v>
      </c>
    </row>
    <row r="2350" spans="1:4" x14ac:dyDescent="0.2">
      <c r="A2350">
        <f>'RFM summary'!A2345</f>
        <v>2344</v>
      </c>
      <c r="B2350">
        <f>'RFM summary'!B2345</f>
        <v>2</v>
      </c>
      <c r="C2350" s="2">
        <f>'RFM summary'!E2345</f>
        <v>15.234999999999999</v>
      </c>
      <c r="D2350">
        <f t="shared" si="36"/>
        <v>-3.5720107036347315</v>
      </c>
    </row>
    <row r="2351" spans="1:4" x14ac:dyDescent="0.2">
      <c r="A2351">
        <f>'RFM summary'!A2346</f>
        <v>2345</v>
      </c>
      <c r="B2351">
        <f>'RFM summary'!B2346</f>
        <v>0</v>
      </c>
      <c r="C2351" s="2">
        <f>'RFM summary'!E2346</f>
        <v>0</v>
      </c>
      <c r="D2351">
        <f t="shared" si="36"/>
        <v>0</v>
      </c>
    </row>
    <row r="2352" spans="1:4" x14ac:dyDescent="0.2">
      <c r="A2352">
        <f>'RFM summary'!A2347</f>
        <v>2346</v>
      </c>
      <c r="B2352">
        <f>'RFM summary'!B2347</f>
        <v>1</v>
      </c>
      <c r="C2352" s="2">
        <f>'RFM summary'!E2347</f>
        <v>11.77</v>
      </c>
      <c r="D2352">
        <f t="shared" si="36"/>
        <v>-3.7358711387043186</v>
      </c>
    </row>
    <row r="2353" spans="1:4" x14ac:dyDescent="0.2">
      <c r="A2353">
        <f>'RFM summary'!A2348</f>
        <v>2347</v>
      </c>
      <c r="B2353">
        <f>'RFM summary'!B2348</f>
        <v>2</v>
      </c>
      <c r="C2353" s="2">
        <f>'RFM summary'!E2348</f>
        <v>32.634999999999998</v>
      </c>
      <c r="D2353">
        <f t="shared" si="36"/>
        <v>-3.9757324127726861</v>
      </c>
    </row>
    <row r="2354" spans="1:4" x14ac:dyDescent="0.2">
      <c r="A2354">
        <f>'RFM summary'!A2349</f>
        <v>2348</v>
      </c>
      <c r="B2354">
        <f>'RFM summary'!B2349</f>
        <v>7</v>
      </c>
      <c r="C2354" s="2">
        <f>'RFM summary'!E2349</f>
        <v>16.36428571428571</v>
      </c>
      <c r="D2354">
        <f t="shared" si="36"/>
        <v>-3.5223138432375265</v>
      </c>
    </row>
    <row r="2355" spans="1:4" x14ac:dyDescent="0.2">
      <c r="A2355">
        <f>'RFM summary'!A2350</f>
        <v>2349</v>
      </c>
      <c r="B2355">
        <f>'RFM summary'!B2350</f>
        <v>1</v>
      </c>
      <c r="C2355" s="2">
        <f>'RFM summary'!E2350</f>
        <v>13.97</v>
      </c>
      <c r="D2355">
        <f t="shared" si="36"/>
        <v>-3.6132360871932789</v>
      </c>
    </row>
    <row r="2356" spans="1:4" x14ac:dyDescent="0.2">
      <c r="A2356">
        <f>'RFM summary'!A2351</f>
        <v>2350</v>
      </c>
      <c r="B2356">
        <f>'RFM summary'!B2351</f>
        <v>2</v>
      </c>
      <c r="C2356" s="2">
        <f>'RFM summary'!E2351</f>
        <v>18.555</v>
      </c>
      <c r="D2356">
        <f t="shared" si="36"/>
        <v>-3.4990619924056787</v>
      </c>
    </row>
    <row r="2357" spans="1:4" x14ac:dyDescent="0.2">
      <c r="A2357">
        <f>'RFM summary'!A2352</f>
        <v>2351</v>
      </c>
      <c r="B2357">
        <f>'RFM summary'!B2352</f>
        <v>0</v>
      </c>
      <c r="C2357" s="2">
        <f>'RFM summary'!E2352</f>
        <v>0</v>
      </c>
      <c r="D2357">
        <f t="shared" si="36"/>
        <v>0</v>
      </c>
    </row>
    <row r="2358" spans="1:4" x14ac:dyDescent="0.2">
      <c r="A2358">
        <f>'RFM summary'!A2353</f>
        <v>2352</v>
      </c>
      <c r="B2358">
        <f>'RFM summary'!B2353</f>
        <v>0</v>
      </c>
      <c r="C2358" s="2">
        <f>'RFM summary'!E2353</f>
        <v>0</v>
      </c>
      <c r="D2358">
        <f t="shared" si="36"/>
        <v>0</v>
      </c>
    </row>
    <row r="2359" spans="1:4" x14ac:dyDescent="0.2">
      <c r="A2359">
        <f>'RFM summary'!A2354</f>
        <v>2353</v>
      </c>
      <c r="B2359">
        <f>'RFM summary'!B2354</f>
        <v>0</v>
      </c>
      <c r="C2359" s="2">
        <f>'RFM summary'!E2354</f>
        <v>0</v>
      </c>
      <c r="D2359">
        <f t="shared" si="36"/>
        <v>0</v>
      </c>
    </row>
    <row r="2360" spans="1:4" x14ac:dyDescent="0.2">
      <c r="A2360">
        <f>'RFM summary'!A2355</f>
        <v>2354</v>
      </c>
      <c r="B2360">
        <f>'RFM summary'!B2355</f>
        <v>5</v>
      </c>
      <c r="C2360" s="2">
        <f>'RFM summary'!E2355</f>
        <v>44.928000000000004</v>
      </c>
      <c r="D2360">
        <f t="shared" si="36"/>
        <v>-4.5896234982225508</v>
      </c>
    </row>
    <row r="2361" spans="1:4" x14ac:dyDescent="0.2">
      <c r="A2361">
        <f>'RFM summary'!A2356</f>
        <v>2355</v>
      </c>
      <c r="B2361">
        <f>'RFM summary'!B2356</f>
        <v>0</v>
      </c>
      <c r="C2361" s="2">
        <f>'RFM summary'!E2356</f>
        <v>0</v>
      </c>
      <c r="D2361">
        <f t="shared" si="36"/>
        <v>0</v>
      </c>
    </row>
    <row r="2362" spans="1:4" x14ac:dyDescent="0.2">
      <c r="A2362">
        <f>'RFM summary'!A2357</f>
        <v>2356</v>
      </c>
      <c r="B2362">
        <f>'RFM summary'!B2357</f>
        <v>4</v>
      </c>
      <c r="C2362" s="2">
        <f>'RFM summary'!E2357</f>
        <v>33.317500000000003</v>
      </c>
      <c r="D2362">
        <f t="shared" si="36"/>
        <v>-3.957970047910635</v>
      </c>
    </row>
    <row r="2363" spans="1:4" x14ac:dyDescent="0.2">
      <c r="A2363">
        <f>'RFM summary'!A2358</f>
        <v>2357</v>
      </c>
      <c r="B2363">
        <f>'RFM summary'!B2358</f>
        <v>0</v>
      </c>
      <c r="C2363" s="2">
        <f>'RFM summary'!E2358</f>
        <v>0</v>
      </c>
      <c r="D2363">
        <f t="shared" si="36"/>
        <v>0</v>
      </c>
    </row>
    <row r="2364" spans="1:4" x14ac:dyDescent="0.2">
      <c r="C2364" s="2"/>
    </row>
    <row r="2365" spans="1:4" x14ac:dyDescent="0.2">
      <c r="C2365" s="2"/>
    </row>
    <row r="2366" spans="1:4" x14ac:dyDescent="0.2">
      <c r="C2366" s="2"/>
    </row>
    <row r="2367" spans="1:4" x14ac:dyDescent="0.2">
      <c r="C2367" s="2"/>
    </row>
    <row r="2368" spans="1:4" x14ac:dyDescent="0.2">
      <c r="C2368" s="2"/>
    </row>
    <row r="2369" spans="3:3" x14ac:dyDescent="0.2">
      <c r="C2369" s="2"/>
    </row>
    <row r="2370" spans="3:3" x14ac:dyDescent="0.2">
      <c r="C2370" s="2"/>
    </row>
    <row r="2371" spans="3:3" x14ac:dyDescent="0.2">
      <c r="C2371" s="2"/>
    </row>
    <row r="2372" spans="3:3" x14ac:dyDescent="0.2">
      <c r="C2372" s="2"/>
    </row>
    <row r="2373" spans="3:3" x14ac:dyDescent="0.2">
      <c r="C2373" s="2"/>
    </row>
    <row r="2374" spans="3:3" x14ac:dyDescent="0.2">
      <c r="C2374" s="2"/>
    </row>
    <row r="2375" spans="3:3" x14ac:dyDescent="0.2">
      <c r="C2375" s="2"/>
    </row>
    <row r="2376" spans="3:3" x14ac:dyDescent="0.2">
      <c r="C2376" s="2"/>
    </row>
    <row r="2377" spans="3:3" x14ac:dyDescent="0.2">
      <c r="C2377" s="2"/>
    </row>
    <row r="2378" spans="3:3" x14ac:dyDescent="0.2">
      <c r="C2378" s="2"/>
    </row>
    <row r="2379" spans="3:3" x14ac:dyDescent="0.2">
      <c r="C2379" s="2"/>
    </row>
    <row r="2380" spans="3:3" x14ac:dyDescent="0.2">
      <c r="C2380" s="2"/>
    </row>
    <row r="2381" spans="3:3" x14ac:dyDescent="0.2">
      <c r="C2381" s="2"/>
    </row>
    <row r="2382" spans="3:3" x14ac:dyDescent="0.2">
      <c r="C2382" s="2"/>
    </row>
    <row r="2383" spans="3:3" x14ac:dyDescent="0.2">
      <c r="C2383" s="2"/>
    </row>
    <row r="2384" spans="3:3" x14ac:dyDescent="0.2">
      <c r="C2384" s="2"/>
    </row>
    <row r="2385" spans="3:3" x14ac:dyDescent="0.2">
      <c r="C2385" s="2"/>
    </row>
    <row r="2386" spans="3:3" x14ac:dyDescent="0.2">
      <c r="C2386" s="2"/>
    </row>
    <row r="2387" spans="3:3" x14ac:dyDescent="0.2">
      <c r="C2387" s="2"/>
    </row>
    <row r="2388" spans="3:3" x14ac:dyDescent="0.2">
      <c r="C2388" s="2"/>
    </row>
    <row r="2389" spans="3:3" x14ac:dyDescent="0.2">
      <c r="C2389" s="2"/>
    </row>
    <row r="2390" spans="3:3" x14ac:dyDescent="0.2">
      <c r="C2390" s="2"/>
    </row>
    <row r="2391" spans="3:3" x14ac:dyDescent="0.2">
      <c r="C2391" s="2"/>
    </row>
    <row r="2392" spans="3:3" x14ac:dyDescent="0.2">
      <c r="C2392" s="2"/>
    </row>
    <row r="2393" spans="3:3" x14ac:dyDescent="0.2">
      <c r="C2393" s="2"/>
    </row>
    <row r="2394" spans="3:3" x14ac:dyDescent="0.2">
      <c r="C2394" s="2"/>
    </row>
    <row r="2395" spans="3:3" x14ac:dyDescent="0.2">
      <c r="C2395" s="2"/>
    </row>
    <row r="2396" spans="3:3" x14ac:dyDescent="0.2">
      <c r="C2396" s="2"/>
    </row>
    <row r="2397" spans="3:3" x14ac:dyDescent="0.2">
      <c r="C2397" s="2"/>
    </row>
    <row r="2398" spans="3:3" x14ac:dyDescent="0.2">
      <c r="C2398" s="2"/>
    </row>
    <row r="2399" spans="3:3" x14ac:dyDescent="0.2">
      <c r="C2399" s="2"/>
    </row>
    <row r="2400" spans="3:3" x14ac:dyDescent="0.2">
      <c r="C2400" s="2"/>
    </row>
    <row r="2401" spans="3:3" x14ac:dyDescent="0.2">
      <c r="C2401" s="2"/>
    </row>
    <row r="2402" spans="3:3" x14ac:dyDescent="0.2">
      <c r="C2402" s="2"/>
    </row>
    <row r="2403" spans="3:3" x14ac:dyDescent="0.2">
      <c r="C2403" s="2"/>
    </row>
    <row r="2404" spans="3:3" x14ac:dyDescent="0.2">
      <c r="C2404" s="2"/>
    </row>
    <row r="2405" spans="3:3" x14ac:dyDescent="0.2">
      <c r="C2405" s="2"/>
    </row>
    <row r="2406" spans="3:3" x14ac:dyDescent="0.2">
      <c r="C2406" s="2"/>
    </row>
    <row r="2407" spans="3:3" x14ac:dyDescent="0.2">
      <c r="C2407" s="2"/>
    </row>
    <row r="2408" spans="3:3" x14ac:dyDescent="0.2">
      <c r="C2408" s="2"/>
    </row>
    <row r="2409" spans="3:3" x14ac:dyDescent="0.2">
      <c r="C2409" s="2"/>
    </row>
    <row r="2410" spans="3:3" x14ac:dyDescent="0.2">
      <c r="C2410" s="2"/>
    </row>
    <row r="2411" spans="3:3" x14ac:dyDescent="0.2">
      <c r="C2411" s="2"/>
    </row>
    <row r="2412" spans="3:3" x14ac:dyDescent="0.2">
      <c r="C2412" s="2"/>
    </row>
    <row r="2413" spans="3:3" x14ac:dyDescent="0.2">
      <c r="C2413" s="2"/>
    </row>
    <row r="2414" spans="3:3" x14ac:dyDescent="0.2">
      <c r="C2414" s="2"/>
    </row>
    <row r="2415" spans="3:3" x14ac:dyDescent="0.2">
      <c r="C2415" s="2"/>
    </row>
    <row r="2416" spans="3:3" x14ac:dyDescent="0.2">
      <c r="C2416" s="2"/>
    </row>
    <row r="2417" spans="3:3" x14ac:dyDescent="0.2">
      <c r="C2417" s="2"/>
    </row>
    <row r="2418" spans="3:3" x14ac:dyDescent="0.2">
      <c r="C2418" s="2"/>
    </row>
    <row r="2419" spans="3:3" x14ac:dyDescent="0.2">
      <c r="C2419" s="2"/>
    </row>
    <row r="2420" spans="3:3" x14ac:dyDescent="0.2">
      <c r="C2420" s="2"/>
    </row>
    <row r="2421" spans="3:3" x14ac:dyDescent="0.2">
      <c r="C2421" s="2"/>
    </row>
    <row r="2422" spans="3:3" x14ac:dyDescent="0.2">
      <c r="C2422" s="2"/>
    </row>
    <row r="2423" spans="3:3" x14ac:dyDescent="0.2">
      <c r="C2423" s="2"/>
    </row>
    <row r="2424" spans="3:3" x14ac:dyDescent="0.2">
      <c r="C2424" s="2"/>
    </row>
    <row r="2425" spans="3:3" x14ac:dyDescent="0.2">
      <c r="C2425" s="2"/>
    </row>
    <row r="2426" spans="3:3" x14ac:dyDescent="0.2">
      <c r="C2426" s="2"/>
    </row>
    <row r="2427" spans="3:3" x14ac:dyDescent="0.2">
      <c r="C2427" s="2"/>
    </row>
    <row r="2428" spans="3:3" x14ac:dyDescent="0.2">
      <c r="C2428" s="2"/>
    </row>
    <row r="2429" spans="3:3" x14ac:dyDescent="0.2">
      <c r="C2429" s="2"/>
    </row>
    <row r="2430" spans="3:3" x14ac:dyDescent="0.2">
      <c r="C2430" s="2"/>
    </row>
    <row r="2431" spans="3:3" x14ac:dyDescent="0.2">
      <c r="C2431" s="2"/>
    </row>
    <row r="2432" spans="3:3" x14ac:dyDescent="0.2">
      <c r="C2432" s="2"/>
    </row>
    <row r="2433" spans="3:3" x14ac:dyDescent="0.2">
      <c r="C2433" s="2"/>
    </row>
    <row r="2434" spans="3:3" x14ac:dyDescent="0.2">
      <c r="C2434" s="2"/>
    </row>
    <row r="2435" spans="3:3" x14ac:dyDescent="0.2">
      <c r="C2435" s="2"/>
    </row>
    <row r="2436" spans="3:3" x14ac:dyDescent="0.2">
      <c r="C2436" s="2"/>
    </row>
    <row r="2437" spans="3:3" x14ac:dyDescent="0.2">
      <c r="C2437" s="2"/>
    </row>
    <row r="2438" spans="3:3" x14ac:dyDescent="0.2">
      <c r="C2438" s="2"/>
    </row>
    <row r="2439" spans="3:3" x14ac:dyDescent="0.2">
      <c r="C2439" s="2"/>
    </row>
    <row r="2440" spans="3:3" x14ac:dyDescent="0.2">
      <c r="C2440" s="2"/>
    </row>
    <row r="2441" spans="3:3" x14ac:dyDescent="0.2">
      <c r="C2441" s="2"/>
    </row>
    <row r="2442" spans="3:3" x14ac:dyDescent="0.2">
      <c r="C2442" s="2"/>
    </row>
    <row r="2443" spans="3:3" x14ac:dyDescent="0.2">
      <c r="C2443" s="2"/>
    </row>
    <row r="2444" spans="3:3" x14ac:dyDescent="0.2">
      <c r="C2444" s="2"/>
    </row>
    <row r="2445" spans="3:3" x14ac:dyDescent="0.2">
      <c r="C2445" s="2"/>
    </row>
    <row r="2446" spans="3:3" x14ac:dyDescent="0.2">
      <c r="C2446" s="2"/>
    </row>
    <row r="2447" spans="3:3" x14ac:dyDescent="0.2">
      <c r="C2447" s="2"/>
    </row>
    <row r="2448" spans="3:3" x14ac:dyDescent="0.2">
      <c r="C2448" s="2"/>
    </row>
    <row r="2449" spans="3:3" x14ac:dyDescent="0.2">
      <c r="C2449" s="2"/>
    </row>
    <row r="2450" spans="3:3" x14ac:dyDescent="0.2">
      <c r="C2450" s="2"/>
    </row>
    <row r="2451" spans="3:3" x14ac:dyDescent="0.2">
      <c r="C2451" s="2"/>
    </row>
    <row r="2452" spans="3:3" x14ac:dyDescent="0.2">
      <c r="C2452" s="2"/>
    </row>
    <row r="2453" spans="3:3" x14ac:dyDescent="0.2">
      <c r="C2453" s="2"/>
    </row>
    <row r="2454" spans="3:3" x14ac:dyDescent="0.2">
      <c r="C2454" s="2"/>
    </row>
    <row r="2455" spans="3:3" x14ac:dyDescent="0.2">
      <c r="C2455" s="2"/>
    </row>
    <row r="2456" spans="3:3" x14ac:dyDescent="0.2">
      <c r="C2456" s="2"/>
    </row>
    <row r="2457" spans="3:3" x14ac:dyDescent="0.2">
      <c r="C2457" s="2"/>
    </row>
    <row r="2458" spans="3:3" x14ac:dyDescent="0.2">
      <c r="C2458" s="2"/>
    </row>
    <row r="2459" spans="3:3" x14ac:dyDescent="0.2">
      <c r="C2459" s="2"/>
    </row>
    <row r="2460" spans="3:3" x14ac:dyDescent="0.2">
      <c r="C2460" s="2"/>
    </row>
    <row r="2461" spans="3:3" x14ac:dyDescent="0.2">
      <c r="C2461" s="2"/>
    </row>
    <row r="2462" spans="3:3" x14ac:dyDescent="0.2">
      <c r="C2462" s="2"/>
    </row>
    <row r="2463" spans="3:3" x14ac:dyDescent="0.2">
      <c r="C2463" s="2"/>
    </row>
    <row r="2464" spans="3:3" x14ac:dyDescent="0.2">
      <c r="C2464" s="2"/>
    </row>
    <row r="2465" spans="3:3" x14ac:dyDescent="0.2">
      <c r="C2465" s="2"/>
    </row>
    <row r="2466" spans="3:3" x14ac:dyDescent="0.2">
      <c r="C2466" s="2"/>
    </row>
    <row r="2467" spans="3:3" x14ac:dyDescent="0.2">
      <c r="C2467" s="2"/>
    </row>
    <row r="2468" spans="3:3" x14ac:dyDescent="0.2">
      <c r="C2468" s="2"/>
    </row>
    <row r="2469" spans="3:3" x14ac:dyDescent="0.2">
      <c r="C2469" s="2"/>
    </row>
    <row r="2470" spans="3:3" x14ac:dyDescent="0.2">
      <c r="C2470" s="2"/>
    </row>
    <row r="2471" spans="3:3" x14ac:dyDescent="0.2">
      <c r="C2471" s="2"/>
    </row>
    <row r="2472" spans="3:3" x14ac:dyDescent="0.2">
      <c r="C2472" s="2"/>
    </row>
    <row r="2473" spans="3:3" x14ac:dyDescent="0.2">
      <c r="C2473" s="2"/>
    </row>
    <row r="2474" spans="3:3" x14ac:dyDescent="0.2">
      <c r="C2474" s="2"/>
    </row>
    <row r="2475" spans="3:3" x14ac:dyDescent="0.2">
      <c r="C2475" s="2"/>
    </row>
    <row r="2476" spans="3:3" x14ac:dyDescent="0.2">
      <c r="C2476" s="2"/>
    </row>
    <row r="2477" spans="3:3" x14ac:dyDescent="0.2">
      <c r="C2477" s="2"/>
    </row>
    <row r="2478" spans="3:3" x14ac:dyDescent="0.2">
      <c r="C2478" s="2"/>
    </row>
    <row r="2479" spans="3:3" x14ac:dyDescent="0.2">
      <c r="C2479" s="2"/>
    </row>
    <row r="2480" spans="3:3" x14ac:dyDescent="0.2">
      <c r="C2480" s="2"/>
    </row>
    <row r="2481" spans="3:3" x14ac:dyDescent="0.2">
      <c r="C2481" s="2"/>
    </row>
    <row r="2482" spans="3:3" x14ac:dyDescent="0.2">
      <c r="C2482" s="2"/>
    </row>
    <row r="2483" spans="3:3" x14ac:dyDescent="0.2">
      <c r="C2483" s="2"/>
    </row>
    <row r="2484" spans="3:3" x14ac:dyDescent="0.2">
      <c r="C2484" s="2"/>
    </row>
    <row r="2485" spans="3:3" x14ac:dyDescent="0.2">
      <c r="C2485" s="2"/>
    </row>
    <row r="2486" spans="3:3" x14ac:dyDescent="0.2">
      <c r="C2486" s="2"/>
    </row>
    <row r="2487" spans="3:3" x14ac:dyDescent="0.2">
      <c r="C2487" s="2"/>
    </row>
    <row r="2488" spans="3:3" x14ac:dyDescent="0.2">
      <c r="C2488" s="2"/>
    </row>
    <row r="2489" spans="3:3" x14ac:dyDescent="0.2">
      <c r="C2489" s="2"/>
    </row>
    <row r="2490" spans="3:3" x14ac:dyDescent="0.2">
      <c r="C2490" s="2"/>
    </row>
    <row r="2491" spans="3:3" x14ac:dyDescent="0.2">
      <c r="C2491" s="2"/>
    </row>
    <row r="2492" spans="3:3" x14ac:dyDescent="0.2">
      <c r="C2492" s="2"/>
    </row>
    <row r="2493" spans="3:3" x14ac:dyDescent="0.2">
      <c r="C2493" s="2"/>
    </row>
    <row r="2494" spans="3:3" x14ac:dyDescent="0.2">
      <c r="C2494" s="2"/>
    </row>
    <row r="2495" spans="3:3" x14ac:dyDescent="0.2">
      <c r="C2495" s="2"/>
    </row>
    <row r="2496" spans="3:3" x14ac:dyDescent="0.2">
      <c r="C2496" s="2"/>
    </row>
    <row r="2497" spans="3:3" x14ac:dyDescent="0.2">
      <c r="C2497" s="2"/>
    </row>
    <row r="2498" spans="3:3" x14ac:dyDescent="0.2">
      <c r="C2498" s="2"/>
    </row>
    <row r="2499" spans="3:3" x14ac:dyDescent="0.2">
      <c r="C2499" s="2"/>
    </row>
    <row r="2500" spans="3:3" x14ac:dyDescent="0.2">
      <c r="C2500" s="2"/>
    </row>
    <row r="2501" spans="3:3" x14ac:dyDescent="0.2">
      <c r="C2501" s="2"/>
    </row>
    <row r="2502" spans="3:3" x14ac:dyDescent="0.2">
      <c r="C2502" s="2"/>
    </row>
    <row r="2503" spans="3:3" x14ac:dyDescent="0.2">
      <c r="C2503" s="2"/>
    </row>
    <row r="2504" spans="3:3" x14ac:dyDescent="0.2">
      <c r="C2504" s="2"/>
    </row>
    <row r="2505" spans="3:3" x14ac:dyDescent="0.2">
      <c r="C2505" s="2"/>
    </row>
    <row r="2506" spans="3:3" x14ac:dyDescent="0.2">
      <c r="C2506" s="2"/>
    </row>
    <row r="2507" spans="3:3" x14ac:dyDescent="0.2">
      <c r="C2507" s="2"/>
    </row>
    <row r="2508" spans="3:3" x14ac:dyDescent="0.2">
      <c r="C2508" s="2"/>
    </row>
    <row r="2509" spans="3:3" x14ac:dyDescent="0.2">
      <c r="C2509" s="2"/>
    </row>
    <row r="2510" spans="3:3" x14ac:dyDescent="0.2">
      <c r="C2510" s="2"/>
    </row>
    <row r="2511" spans="3:3" x14ac:dyDescent="0.2">
      <c r="C2511" s="2"/>
    </row>
    <row r="2512" spans="3:3" x14ac:dyDescent="0.2">
      <c r="C2512" s="2"/>
    </row>
    <row r="2513" spans="3:3" x14ac:dyDescent="0.2">
      <c r="C2513" s="2"/>
    </row>
    <row r="2514" spans="3:3" x14ac:dyDescent="0.2">
      <c r="C2514" s="2"/>
    </row>
    <row r="2515" spans="3:3" x14ac:dyDescent="0.2">
      <c r="C2515" s="2"/>
    </row>
    <row r="2516" spans="3:3" x14ac:dyDescent="0.2">
      <c r="C2516" s="2"/>
    </row>
    <row r="2517" spans="3:3" x14ac:dyDescent="0.2">
      <c r="C2517" s="2"/>
    </row>
    <row r="2518" spans="3:3" x14ac:dyDescent="0.2">
      <c r="C2518" s="2"/>
    </row>
    <row r="2519" spans="3:3" x14ac:dyDescent="0.2">
      <c r="C2519" s="2"/>
    </row>
    <row r="2520" spans="3:3" x14ac:dyDescent="0.2">
      <c r="C2520" s="2"/>
    </row>
    <row r="2521" spans="3:3" x14ac:dyDescent="0.2">
      <c r="C2521" s="2"/>
    </row>
    <row r="2522" spans="3:3" x14ac:dyDescent="0.2">
      <c r="C2522" s="2"/>
    </row>
    <row r="2523" spans="3:3" x14ac:dyDescent="0.2">
      <c r="C2523" s="2"/>
    </row>
    <row r="2524" spans="3:3" x14ac:dyDescent="0.2">
      <c r="C2524" s="2"/>
    </row>
    <row r="2525" spans="3:3" x14ac:dyDescent="0.2">
      <c r="C2525" s="2"/>
    </row>
    <row r="2526" spans="3:3" x14ac:dyDescent="0.2">
      <c r="C2526" s="2"/>
    </row>
    <row r="2527" spans="3:3" x14ac:dyDescent="0.2">
      <c r="C2527" s="2"/>
    </row>
    <row r="2528" spans="3:3" x14ac:dyDescent="0.2">
      <c r="C2528" s="2"/>
    </row>
    <row r="2529" spans="3:3" x14ac:dyDescent="0.2">
      <c r="C2529" s="2"/>
    </row>
    <row r="2530" spans="3:3" x14ac:dyDescent="0.2">
      <c r="C2530" s="2"/>
    </row>
    <row r="2531" spans="3:3" x14ac:dyDescent="0.2">
      <c r="C2531" s="2"/>
    </row>
    <row r="2532" spans="3:3" x14ac:dyDescent="0.2">
      <c r="C2532" s="2"/>
    </row>
    <row r="2533" spans="3:3" x14ac:dyDescent="0.2">
      <c r="C2533" s="2"/>
    </row>
    <row r="2534" spans="3:3" x14ac:dyDescent="0.2">
      <c r="C2534" s="2"/>
    </row>
    <row r="2535" spans="3:3" x14ac:dyDescent="0.2">
      <c r="C2535" s="2"/>
    </row>
    <row r="2536" spans="3:3" x14ac:dyDescent="0.2">
      <c r="C2536" s="2"/>
    </row>
    <row r="2537" spans="3:3" x14ac:dyDescent="0.2">
      <c r="C2537" s="2"/>
    </row>
    <row r="2538" spans="3:3" x14ac:dyDescent="0.2">
      <c r="C2538" s="2"/>
    </row>
    <row r="2539" spans="3:3" x14ac:dyDescent="0.2">
      <c r="C2539" s="2"/>
    </row>
    <row r="2540" spans="3:3" x14ac:dyDescent="0.2">
      <c r="C2540" s="2"/>
    </row>
    <row r="2541" spans="3:3" x14ac:dyDescent="0.2">
      <c r="C2541" s="2"/>
    </row>
    <row r="2542" spans="3:3" x14ac:dyDescent="0.2">
      <c r="C2542" s="2"/>
    </row>
    <row r="2543" spans="3:3" x14ac:dyDescent="0.2">
      <c r="C2543" s="2"/>
    </row>
    <row r="2544" spans="3:3" x14ac:dyDescent="0.2">
      <c r="C2544" s="2"/>
    </row>
    <row r="2545" spans="3:3" x14ac:dyDescent="0.2">
      <c r="C2545" s="2"/>
    </row>
    <row r="2546" spans="3:3" x14ac:dyDescent="0.2">
      <c r="C2546" s="2"/>
    </row>
    <row r="2547" spans="3:3" x14ac:dyDescent="0.2">
      <c r="C2547" s="2"/>
    </row>
    <row r="2548" spans="3:3" x14ac:dyDescent="0.2">
      <c r="C2548" s="2"/>
    </row>
    <row r="2549" spans="3:3" x14ac:dyDescent="0.2">
      <c r="C2549" s="2"/>
    </row>
    <row r="2550" spans="3:3" x14ac:dyDescent="0.2">
      <c r="C2550" s="2"/>
    </row>
    <row r="2551" spans="3:3" x14ac:dyDescent="0.2">
      <c r="C2551" s="2"/>
    </row>
    <row r="2552" spans="3:3" x14ac:dyDescent="0.2">
      <c r="C2552" s="2"/>
    </row>
    <row r="2553" spans="3:3" x14ac:dyDescent="0.2">
      <c r="C2553" s="2"/>
    </row>
    <row r="2554" spans="3:3" x14ac:dyDescent="0.2">
      <c r="C2554" s="2"/>
    </row>
    <row r="2555" spans="3:3" x14ac:dyDescent="0.2">
      <c r="C2555" s="2"/>
    </row>
    <row r="2556" spans="3:3" x14ac:dyDescent="0.2">
      <c r="C2556" s="2"/>
    </row>
    <row r="2557" spans="3:3" x14ac:dyDescent="0.2">
      <c r="C2557" s="2"/>
    </row>
    <row r="2558" spans="3:3" x14ac:dyDescent="0.2">
      <c r="C2558" s="2"/>
    </row>
    <row r="2559" spans="3:3" x14ac:dyDescent="0.2">
      <c r="C2559" s="2"/>
    </row>
    <row r="2560" spans="3:3" x14ac:dyDescent="0.2">
      <c r="C2560" s="2"/>
    </row>
    <row r="2561" spans="3:3" x14ac:dyDescent="0.2">
      <c r="C2561" s="2"/>
    </row>
    <row r="2562" spans="3:3" x14ac:dyDescent="0.2">
      <c r="C2562" s="2"/>
    </row>
    <row r="2563" spans="3:3" x14ac:dyDescent="0.2">
      <c r="C2563" s="2"/>
    </row>
    <row r="2564" spans="3:3" x14ac:dyDescent="0.2">
      <c r="C2564" s="2"/>
    </row>
    <row r="2565" spans="3:3" x14ac:dyDescent="0.2">
      <c r="C2565" s="2"/>
    </row>
    <row r="2566" spans="3:3" x14ac:dyDescent="0.2">
      <c r="C2566" s="2"/>
    </row>
    <row r="2567" spans="3:3" x14ac:dyDescent="0.2">
      <c r="C2567" s="2"/>
    </row>
    <row r="2568" spans="3:3" x14ac:dyDescent="0.2">
      <c r="C2568" s="2"/>
    </row>
    <row r="2569" spans="3:3" x14ac:dyDescent="0.2">
      <c r="C2569" s="2"/>
    </row>
    <row r="2570" spans="3:3" x14ac:dyDescent="0.2">
      <c r="C2570" s="2"/>
    </row>
    <row r="2571" spans="3:3" x14ac:dyDescent="0.2">
      <c r="C2571" s="2"/>
    </row>
    <row r="2572" spans="3:3" x14ac:dyDescent="0.2">
      <c r="C2572" s="2"/>
    </row>
    <row r="2573" spans="3:3" x14ac:dyDescent="0.2">
      <c r="C2573" s="2"/>
    </row>
    <row r="2574" spans="3:3" x14ac:dyDescent="0.2">
      <c r="C2574" s="2"/>
    </row>
    <row r="2575" spans="3:3" x14ac:dyDescent="0.2">
      <c r="C2575" s="2"/>
    </row>
    <row r="2576" spans="3:3" x14ac:dyDescent="0.2">
      <c r="C2576" s="2"/>
    </row>
    <row r="2577" spans="3:3" x14ac:dyDescent="0.2">
      <c r="C2577" s="2"/>
    </row>
    <row r="2578" spans="3:3" x14ac:dyDescent="0.2">
      <c r="C2578" s="2"/>
    </row>
    <row r="2579" spans="3:3" x14ac:dyDescent="0.2">
      <c r="C2579" s="2"/>
    </row>
    <row r="2580" spans="3:3" x14ac:dyDescent="0.2">
      <c r="C2580" s="2"/>
    </row>
    <row r="2581" spans="3:3" x14ac:dyDescent="0.2">
      <c r="C2581" s="2"/>
    </row>
    <row r="2582" spans="3:3" x14ac:dyDescent="0.2">
      <c r="C2582" s="2"/>
    </row>
    <row r="2583" spans="3:3" x14ac:dyDescent="0.2">
      <c r="C2583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583"/>
  <sheetViews>
    <sheetView workbookViewId="0"/>
  </sheetViews>
  <sheetFormatPr defaultRowHeight="12.75" x14ac:dyDescent="0.2"/>
  <cols>
    <col min="2" max="2" width="12.28515625" bestFit="1" customWidth="1"/>
    <col min="4" max="4" width="13.140625" bestFit="1" customWidth="1"/>
  </cols>
  <sheetData>
    <row r="1" spans="1:5" x14ac:dyDescent="0.2">
      <c r="A1" t="s">
        <v>5</v>
      </c>
      <c r="B1" s="9">
        <v>6.2497929285082101</v>
      </c>
      <c r="D1" s="3"/>
    </row>
    <row r="2" spans="1:5" x14ac:dyDescent="0.2">
      <c r="A2" t="s">
        <v>6</v>
      </c>
      <c r="B2" s="9">
        <v>3.7441950860887898</v>
      </c>
      <c r="D2" s="3"/>
    </row>
    <row r="3" spans="1:5" x14ac:dyDescent="0.2">
      <c r="A3" t="s">
        <v>7</v>
      </c>
      <c r="B3" s="9">
        <v>15.4427843801538</v>
      </c>
      <c r="D3" s="3"/>
    </row>
    <row r="5" spans="1:5" x14ac:dyDescent="0.2">
      <c r="A5" s="1" t="s">
        <v>14</v>
      </c>
      <c r="B5" s="1" t="s">
        <v>15</v>
      </c>
      <c r="C5" s="1"/>
      <c r="D5" s="1"/>
      <c r="E5" s="1"/>
    </row>
    <row r="6" spans="1:5" x14ac:dyDescent="0.2">
      <c r="A6" s="1">
        <v>0</v>
      </c>
      <c r="B6" s="1"/>
      <c r="C6" s="1"/>
      <c r="D6" s="1"/>
      <c r="E6" s="1"/>
    </row>
    <row r="7" spans="1:5" x14ac:dyDescent="0.2">
      <c r="A7">
        <v>1</v>
      </c>
      <c r="B7">
        <f>($B$1*$B$3)^$B$2*A7^(-$B$2-1)*EXP(-$B$1*$B$3/A7)/EXP(GAMMALN($B$2))</f>
        <v>7.4537265034915995E-36</v>
      </c>
      <c r="C7" s="2"/>
      <c r="D7" s="2"/>
    </row>
    <row r="8" spans="1:5" x14ac:dyDescent="0.2">
      <c r="A8">
        <f>A7+1</f>
        <v>2</v>
      </c>
      <c r="B8">
        <f t="shared" ref="B8:B71" si="0">($B$1*$B$3)^$B$2*A8^(-$B$2-1)*EXP(-$B$1*$B$3/A8)/EXP(GAMMALN($B$2))</f>
        <v>2.5236067016308541E-16</v>
      </c>
      <c r="C8" s="2"/>
      <c r="D8" s="2"/>
    </row>
    <row r="9" spans="1:5" x14ac:dyDescent="0.2">
      <c r="A9">
        <f t="shared" ref="A9:A72" si="1">A8+1</f>
        <v>3</v>
      </c>
      <c r="B9">
        <f t="shared" si="0"/>
        <v>3.5689582515650608E-10</v>
      </c>
      <c r="C9" s="2"/>
      <c r="D9" s="2"/>
    </row>
    <row r="10" spans="1:5" x14ac:dyDescent="0.2">
      <c r="A10">
        <f t="shared" si="1"/>
        <v>4</v>
      </c>
      <c r="B10">
        <f t="shared" si="0"/>
        <v>2.8364378254679823E-7</v>
      </c>
      <c r="C10" s="2"/>
      <c r="D10" s="2"/>
    </row>
    <row r="11" spans="1:5" x14ac:dyDescent="0.2">
      <c r="A11">
        <f t="shared" si="1"/>
        <v>5</v>
      </c>
      <c r="B11">
        <f t="shared" si="0"/>
        <v>1.2268531583769892E-5</v>
      </c>
      <c r="C11" s="2"/>
      <c r="D11" s="2"/>
    </row>
    <row r="12" spans="1:5" x14ac:dyDescent="0.2">
      <c r="A12">
        <f t="shared" si="1"/>
        <v>6</v>
      </c>
      <c r="B12">
        <f t="shared" si="0"/>
        <v>1.2892214515790873E-4</v>
      </c>
      <c r="C12" s="2"/>
      <c r="D12" s="2"/>
    </row>
    <row r="13" spans="1:5" x14ac:dyDescent="0.2">
      <c r="A13">
        <f t="shared" si="1"/>
        <v>7</v>
      </c>
      <c r="B13">
        <f t="shared" si="0"/>
        <v>6.1760250285754724E-4</v>
      </c>
      <c r="C13" s="2"/>
      <c r="D13" s="2"/>
    </row>
    <row r="14" spans="1:5" x14ac:dyDescent="0.2">
      <c r="A14">
        <f t="shared" si="1"/>
        <v>8</v>
      </c>
      <c r="B14">
        <f t="shared" si="0"/>
        <v>1.8368620995238521E-3</v>
      </c>
      <c r="C14" s="2"/>
      <c r="D14" s="2"/>
    </row>
    <row r="15" spans="1:5" x14ac:dyDescent="0.2">
      <c r="A15">
        <f t="shared" si="1"/>
        <v>9</v>
      </c>
      <c r="B15">
        <f t="shared" si="0"/>
        <v>4.013838840555466E-3</v>
      </c>
      <c r="C15" s="2"/>
      <c r="D15" s="2"/>
    </row>
    <row r="16" spans="1:5" x14ac:dyDescent="0.2">
      <c r="A16">
        <f t="shared" si="1"/>
        <v>10</v>
      </c>
      <c r="B16">
        <f t="shared" si="0"/>
        <v>7.1155128628468262E-3</v>
      </c>
      <c r="C16" s="2"/>
      <c r="D16" s="2"/>
    </row>
    <row r="17" spans="1:4" x14ac:dyDescent="0.2">
      <c r="A17">
        <f t="shared" si="1"/>
        <v>11</v>
      </c>
      <c r="B17">
        <f t="shared" si="0"/>
        <v>1.0886343179043807E-2</v>
      </c>
      <c r="C17" s="2"/>
      <c r="D17" s="2"/>
    </row>
    <row r="18" spans="1:4" x14ac:dyDescent="0.2">
      <c r="A18">
        <f t="shared" si="1"/>
        <v>12</v>
      </c>
      <c r="B18">
        <f t="shared" si="0"/>
        <v>1.4967457644142441E-2</v>
      </c>
      <c r="C18" s="2"/>
      <c r="D18" s="2"/>
    </row>
    <row r="19" spans="1:4" x14ac:dyDescent="0.2">
      <c r="A19">
        <f t="shared" si="1"/>
        <v>13</v>
      </c>
      <c r="B19">
        <f t="shared" si="0"/>
        <v>1.9007258496675509E-2</v>
      </c>
      <c r="C19" s="2"/>
      <c r="D19" s="2"/>
    </row>
    <row r="20" spans="1:4" x14ac:dyDescent="0.2">
      <c r="A20">
        <f t="shared" si="1"/>
        <v>14</v>
      </c>
      <c r="B20">
        <f t="shared" si="0"/>
        <v>2.2726600862574612E-2</v>
      </c>
      <c r="C20" s="2"/>
      <c r="D20" s="2"/>
    </row>
    <row r="21" spans="1:4" x14ac:dyDescent="0.2">
      <c r="A21">
        <f t="shared" si="1"/>
        <v>15</v>
      </c>
      <c r="B21">
        <f t="shared" si="0"/>
        <v>2.5940666987157999E-2</v>
      </c>
      <c r="C21" s="2"/>
      <c r="D21" s="2"/>
    </row>
    <row r="22" spans="1:4" x14ac:dyDescent="0.2">
      <c r="A22">
        <f t="shared" si="1"/>
        <v>16</v>
      </c>
      <c r="B22">
        <f t="shared" si="0"/>
        <v>2.8553258869621592E-2</v>
      </c>
      <c r="C22" s="2"/>
      <c r="D22" s="2"/>
    </row>
    <row r="23" spans="1:4" x14ac:dyDescent="0.2">
      <c r="A23">
        <f t="shared" si="1"/>
        <v>17</v>
      </c>
      <c r="B23">
        <f t="shared" si="0"/>
        <v>3.053848456773807E-2</v>
      </c>
      <c r="C23" s="2"/>
      <c r="D23" s="2"/>
    </row>
    <row r="24" spans="1:4" x14ac:dyDescent="0.2">
      <c r="A24">
        <f t="shared" si="1"/>
        <v>18</v>
      </c>
      <c r="B24">
        <f t="shared" si="0"/>
        <v>3.1919685146484703E-2</v>
      </c>
      <c r="C24" s="2"/>
      <c r="D24" s="2"/>
    </row>
    <row r="25" spans="1:4" x14ac:dyDescent="0.2">
      <c r="A25">
        <f t="shared" si="1"/>
        <v>19</v>
      </c>
      <c r="B25">
        <f t="shared" si="0"/>
        <v>3.2750647729503972E-2</v>
      </c>
      <c r="C25" s="2"/>
      <c r="D25" s="2"/>
    </row>
    <row r="26" spans="1:4" x14ac:dyDescent="0.2">
      <c r="A26">
        <f t="shared" si="1"/>
        <v>20</v>
      </c>
      <c r="B26">
        <f t="shared" si="0"/>
        <v>3.3100953668045573E-2</v>
      </c>
      <c r="C26" s="2"/>
      <c r="D26" s="2"/>
    </row>
    <row r="27" spans="1:4" x14ac:dyDescent="0.2">
      <c r="A27">
        <f t="shared" si="1"/>
        <v>21</v>
      </c>
      <c r="B27">
        <f t="shared" si="0"/>
        <v>3.3045578059325793E-2</v>
      </c>
      <c r="C27" s="2"/>
      <c r="D27" s="2"/>
    </row>
    <row r="28" spans="1:4" x14ac:dyDescent="0.2">
      <c r="A28">
        <f t="shared" si="1"/>
        <v>22</v>
      </c>
      <c r="B28">
        <f t="shared" si="0"/>
        <v>3.2658100861126194E-2</v>
      </c>
      <c r="C28" s="2"/>
      <c r="D28" s="2"/>
    </row>
    <row r="29" spans="1:4" x14ac:dyDescent="0.2">
      <c r="A29">
        <f t="shared" si="1"/>
        <v>23</v>
      </c>
      <c r="B29">
        <f t="shared" si="0"/>
        <v>3.2006680234371178E-2</v>
      </c>
      <c r="C29" s="2"/>
      <c r="D29" s="2"/>
    </row>
    <row r="30" spans="1:4" x14ac:dyDescent="0.2">
      <c r="A30">
        <f t="shared" si="1"/>
        <v>24</v>
      </c>
      <c r="B30">
        <f t="shared" si="0"/>
        <v>3.1151989087289129E-2</v>
      </c>
      <c r="C30" s="2"/>
      <c r="D30" s="2"/>
    </row>
    <row r="31" spans="1:4" x14ac:dyDescent="0.2">
      <c r="A31">
        <f t="shared" si="1"/>
        <v>25</v>
      </c>
      <c r="B31">
        <f t="shared" si="0"/>
        <v>3.0146462920146437E-2</v>
      </c>
      <c r="C31" s="2"/>
      <c r="D31" s="2"/>
    </row>
    <row r="32" spans="1:4" x14ac:dyDescent="0.2">
      <c r="A32">
        <f t="shared" si="1"/>
        <v>26</v>
      </c>
      <c r="B32">
        <f t="shared" si="0"/>
        <v>2.9034369322727981E-2</v>
      </c>
      <c r="C32" s="2"/>
      <c r="D32" s="2"/>
    </row>
    <row r="33" spans="1:4" x14ac:dyDescent="0.2">
      <c r="A33">
        <f t="shared" si="1"/>
        <v>27</v>
      </c>
      <c r="B33">
        <f t="shared" si="0"/>
        <v>2.7852352152522287E-2</v>
      </c>
      <c r="C33" s="2"/>
      <c r="D33" s="2"/>
    </row>
    <row r="34" spans="1:4" x14ac:dyDescent="0.2">
      <c r="A34">
        <f t="shared" si="1"/>
        <v>28</v>
      </c>
      <c r="B34">
        <f t="shared" si="0"/>
        <v>2.6630216074906614E-2</v>
      </c>
      <c r="C34" s="2"/>
      <c r="D34" s="2"/>
    </row>
    <row r="35" spans="1:4" x14ac:dyDescent="0.2">
      <c r="A35">
        <f t="shared" si="1"/>
        <v>29</v>
      </c>
      <c r="B35">
        <f t="shared" si="0"/>
        <v>2.5391800441565075E-2</v>
      </c>
      <c r="C35" s="2"/>
      <c r="D35" s="2"/>
    </row>
    <row r="36" spans="1:4" x14ac:dyDescent="0.2">
      <c r="A36">
        <f t="shared" si="1"/>
        <v>30</v>
      </c>
      <c r="B36">
        <f t="shared" si="0"/>
        <v>2.415585025028371E-2</v>
      </c>
      <c r="C36" s="2"/>
      <c r="D36" s="2"/>
    </row>
    <row r="37" spans="1:4" x14ac:dyDescent="0.2">
      <c r="A37">
        <f t="shared" si="1"/>
        <v>31</v>
      </c>
      <c r="B37">
        <f t="shared" si="0"/>
        <v>2.2936831832679059E-2</v>
      </c>
      <c r="C37" s="2"/>
      <c r="D37" s="2"/>
    </row>
    <row r="38" spans="1:4" x14ac:dyDescent="0.2">
      <c r="A38">
        <f t="shared" si="1"/>
        <v>32</v>
      </c>
      <c r="B38">
        <f t="shared" si="0"/>
        <v>2.1745667057069457E-2</v>
      </c>
      <c r="C38" s="2"/>
      <c r="D38" s="2"/>
    </row>
    <row r="39" spans="1:4" x14ac:dyDescent="0.2">
      <c r="A39">
        <f t="shared" si="1"/>
        <v>33</v>
      </c>
      <c r="B39">
        <f t="shared" si="0"/>
        <v>2.059037630921141E-2</v>
      </c>
      <c r="C39" s="2"/>
      <c r="D39" s="2"/>
    </row>
    <row r="40" spans="1:4" x14ac:dyDescent="0.2">
      <c r="A40">
        <f t="shared" si="1"/>
        <v>34</v>
      </c>
      <c r="B40">
        <f t="shared" si="0"/>
        <v>1.9476630409209182E-2</v>
      </c>
      <c r="C40" s="2"/>
      <c r="D40" s="2"/>
    </row>
    <row r="41" spans="1:4" x14ac:dyDescent="0.2">
      <c r="A41">
        <f t="shared" si="1"/>
        <v>35</v>
      </c>
      <c r="B41">
        <f t="shared" si="0"/>
        <v>1.8408217164391283E-2</v>
      </c>
      <c r="C41" s="2"/>
      <c r="D41" s="2"/>
    </row>
    <row r="42" spans="1:4" x14ac:dyDescent="0.2">
      <c r="A42">
        <f t="shared" si="1"/>
        <v>36</v>
      </c>
      <c r="B42">
        <f t="shared" si="0"/>
        <v>1.7387431001542126E-2</v>
      </c>
      <c r="C42" s="2"/>
      <c r="D42" s="2"/>
    </row>
    <row r="43" spans="1:4" x14ac:dyDescent="0.2">
      <c r="A43">
        <f t="shared" si="1"/>
        <v>37</v>
      </c>
      <c r="B43">
        <f t="shared" si="0"/>
        <v>1.6415395128166366E-2</v>
      </c>
      <c r="C43" s="2"/>
      <c r="D43" s="2"/>
    </row>
    <row r="44" spans="1:4" x14ac:dyDescent="0.2">
      <c r="A44">
        <f t="shared" si="1"/>
        <v>38</v>
      </c>
      <c r="B44">
        <f t="shared" si="0"/>
        <v>1.5492325647860902E-2</v>
      </c>
      <c r="C44" s="2"/>
      <c r="D44" s="2"/>
    </row>
    <row r="45" spans="1:4" x14ac:dyDescent="0.2">
      <c r="A45">
        <f t="shared" si="1"/>
        <v>39</v>
      </c>
      <c r="B45">
        <f t="shared" si="0"/>
        <v>1.4617746459147358E-2</v>
      </c>
      <c r="C45" s="2"/>
      <c r="D45" s="2"/>
    </row>
    <row r="46" spans="1:4" x14ac:dyDescent="0.2">
      <c r="A46">
        <f t="shared" si="1"/>
        <v>40</v>
      </c>
      <c r="B46">
        <f t="shared" si="0"/>
        <v>1.3790662891944028E-2</v>
      </c>
      <c r="C46" s="2"/>
      <c r="D46" s="2"/>
    </row>
    <row r="47" spans="1:4" x14ac:dyDescent="0.2">
      <c r="A47">
        <f t="shared" si="1"/>
        <v>41</v>
      </c>
      <c r="B47">
        <f t="shared" si="0"/>
        <v>1.3009701060420814E-2</v>
      </c>
      <c r="C47" s="2"/>
      <c r="D47" s="2"/>
    </row>
    <row r="48" spans="1:4" x14ac:dyDescent="0.2">
      <c r="A48">
        <f t="shared" si="1"/>
        <v>42</v>
      </c>
      <c r="B48">
        <f t="shared" si="0"/>
        <v>1.2273218940635317E-2</v>
      </c>
      <c r="C48" s="2"/>
      <c r="D48" s="2"/>
    </row>
    <row r="49" spans="1:4" x14ac:dyDescent="0.2">
      <c r="A49">
        <f t="shared" si="1"/>
        <v>43</v>
      </c>
      <c r="B49">
        <f t="shared" si="0"/>
        <v>1.1579394273901963E-2</v>
      </c>
      <c r="C49" s="2"/>
      <c r="D49" s="2"/>
    </row>
    <row r="50" spans="1:4" x14ac:dyDescent="0.2">
      <c r="A50">
        <f t="shared" si="1"/>
        <v>44</v>
      </c>
      <c r="B50">
        <f t="shared" si="0"/>
        <v>1.092629358022777E-2</v>
      </c>
      <c r="C50" s="2"/>
      <c r="D50" s="2"/>
    </row>
    <row r="51" spans="1:4" x14ac:dyDescent="0.2">
      <c r="A51">
        <f t="shared" si="1"/>
        <v>45</v>
      </c>
      <c r="B51">
        <f t="shared" si="0"/>
        <v>1.031192585007908E-2</v>
      </c>
      <c r="C51" s="2"/>
      <c r="D51" s="2"/>
    </row>
    <row r="52" spans="1:4" x14ac:dyDescent="0.2">
      <c r="A52">
        <f t="shared" si="1"/>
        <v>46</v>
      </c>
      <c r="B52">
        <f t="shared" si="0"/>
        <v>9.7342838663072341E-3</v>
      </c>
      <c r="C52" s="2"/>
      <c r="D52" s="2"/>
    </row>
    <row r="53" spans="1:4" x14ac:dyDescent="0.2">
      <c r="A53">
        <f t="shared" si="1"/>
        <v>47</v>
      </c>
      <c r="B53">
        <f t="shared" si="0"/>
        <v>9.1913755845788783E-3</v>
      </c>
      <c r="C53" s="2"/>
      <c r="D53" s="2"/>
    </row>
    <row r="54" spans="1:4" x14ac:dyDescent="0.2">
      <c r="A54">
        <f t="shared" si="1"/>
        <v>48</v>
      </c>
      <c r="B54">
        <f t="shared" si="0"/>
        <v>8.6812475606794729E-3</v>
      </c>
      <c r="C54" s="2"/>
      <c r="D54" s="2"/>
    </row>
    <row r="55" spans="1:4" x14ac:dyDescent="0.2">
      <c r="A55">
        <f t="shared" si="1"/>
        <v>49</v>
      </c>
      <c r="B55">
        <f t="shared" si="0"/>
        <v>8.2020020462309981E-3</v>
      </c>
      <c r="C55" s="2"/>
      <c r="D55" s="2"/>
    </row>
    <row r="56" spans="1:4" x14ac:dyDescent="0.2">
      <c r="A56">
        <f t="shared" si="1"/>
        <v>50</v>
      </c>
      <c r="B56">
        <f t="shared" si="0"/>
        <v>7.7518090704652223E-3</v>
      </c>
      <c r="C56" s="2"/>
      <c r="D56" s="2"/>
    </row>
    <row r="57" spans="1:4" x14ac:dyDescent="0.2">
      <c r="A57">
        <f t="shared" si="1"/>
        <v>51</v>
      </c>
      <c r="B57">
        <f t="shared" si="0"/>
        <v>7.3289145752179164E-3</v>
      </c>
      <c r="C57" s="2"/>
      <c r="D57" s="2"/>
    </row>
    <row r="58" spans="1:4" x14ac:dyDescent="0.2">
      <c r="A58">
        <f t="shared" si="1"/>
        <v>52</v>
      </c>
      <c r="B58">
        <f t="shared" si="0"/>
        <v>6.931645464733056E-3</v>
      </c>
      <c r="C58" s="2"/>
      <c r="D58" s="2"/>
    </row>
    <row r="59" spans="1:4" x14ac:dyDescent="0.2">
      <c r="A59">
        <f t="shared" si="1"/>
        <v>53</v>
      </c>
      <c r="B59">
        <f t="shared" si="0"/>
        <v>6.5584122637371992E-3</v>
      </c>
      <c r="C59" s="2"/>
      <c r="D59" s="2"/>
    </row>
    <row r="60" spans="1:4" x14ac:dyDescent="0.2">
      <c r="A60">
        <f t="shared" si="1"/>
        <v>54</v>
      </c>
      <c r="B60">
        <f t="shared" si="0"/>
        <v>6.2077099401546135E-3</v>
      </c>
      <c r="C60" s="2"/>
      <c r="D60" s="2"/>
    </row>
    <row r="61" spans="1:4" x14ac:dyDescent="0.2">
      <c r="A61">
        <f t="shared" si="1"/>
        <v>55</v>
      </c>
      <c r="B61">
        <f t="shared" si="0"/>
        <v>5.8781173373477612E-3</v>
      </c>
      <c r="C61" s="2"/>
      <c r="D61" s="2"/>
    </row>
    <row r="62" spans="1:4" x14ac:dyDescent="0.2">
      <c r="A62">
        <f t="shared" si="1"/>
        <v>56</v>
      </c>
      <c r="B62">
        <f t="shared" si="0"/>
        <v>5.5682955703211965E-3</v>
      </c>
      <c r="C62" s="2"/>
      <c r="D62" s="2"/>
    </row>
    <row r="63" spans="1:4" x14ac:dyDescent="0.2">
      <c r="A63">
        <f t="shared" si="1"/>
        <v>57</v>
      </c>
      <c r="B63">
        <f t="shared" si="0"/>
        <v>5.2769856671099043E-3</v>
      </c>
      <c r="C63" s="2"/>
      <c r="D63" s="2"/>
    </row>
    <row r="64" spans="1:4" x14ac:dyDescent="0.2">
      <c r="A64">
        <f t="shared" si="1"/>
        <v>58</v>
      </c>
      <c r="B64">
        <f t="shared" si="0"/>
        <v>5.0030056774318767E-3</v>
      </c>
      <c r="C64" s="2"/>
      <c r="D64" s="2"/>
    </row>
    <row r="65" spans="1:4" x14ac:dyDescent="0.2">
      <c r="A65">
        <f t="shared" si="1"/>
        <v>59</v>
      </c>
      <c r="B65">
        <f t="shared" si="0"/>
        <v>4.7452474230142584E-3</v>
      </c>
      <c r="C65" s="2"/>
      <c r="D65" s="2"/>
    </row>
    <row r="66" spans="1:4" x14ac:dyDescent="0.2">
      <c r="A66">
        <f t="shared" si="1"/>
        <v>60</v>
      </c>
      <c r="B66">
        <f t="shared" si="0"/>
        <v>4.5026730256623676E-3</v>
      </c>
      <c r="C66" s="2"/>
      <c r="D66" s="2"/>
    </row>
    <row r="67" spans="1:4" x14ac:dyDescent="0.2">
      <c r="A67">
        <f t="shared" si="1"/>
        <v>61</v>
      </c>
      <c r="B67">
        <f t="shared" si="0"/>
        <v>4.2743113183775017E-3</v>
      </c>
      <c r="C67" s="2"/>
      <c r="D67" s="2"/>
    </row>
    <row r="68" spans="1:4" x14ac:dyDescent="0.2">
      <c r="A68">
        <f t="shared" si="1"/>
        <v>62</v>
      </c>
      <c r="B68">
        <f t="shared" si="0"/>
        <v>4.05925422020965E-3</v>
      </c>
      <c r="C68" s="2"/>
      <c r="D68" s="2"/>
    </row>
    <row r="69" spans="1:4" x14ac:dyDescent="0.2">
      <c r="A69">
        <f t="shared" si="1"/>
        <v>63</v>
      </c>
      <c r="B69">
        <f t="shared" si="0"/>
        <v>3.8566531358824895E-3</v>
      </c>
      <c r="C69" s="2"/>
      <c r="D69" s="2"/>
    </row>
    <row r="70" spans="1:4" x14ac:dyDescent="0.2">
      <c r="A70">
        <f t="shared" si="1"/>
        <v>64</v>
      </c>
      <c r="B70">
        <f t="shared" si="0"/>
        <v>3.6657154256008319E-3</v>
      </c>
      <c r="C70" s="2"/>
      <c r="D70" s="2"/>
    </row>
    <row r="71" spans="1:4" x14ac:dyDescent="0.2">
      <c r="A71">
        <f t="shared" si="1"/>
        <v>65</v>
      </c>
      <c r="B71">
        <f t="shared" si="0"/>
        <v>3.4857009780673034E-3</v>
      </c>
      <c r="C71" s="2"/>
      <c r="D71" s="2"/>
    </row>
    <row r="72" spans="1:4" x14ac:dyDescent="0.2">
      <c r="A72">
        <f t="shared" si="1"/>
        <v>66</v>
      </c>
      <c r="B72">
        <f t="shared" ref="B72:B135" si="2">($B$1*$B$3)^$B$2*A72^(-$B$2-1)*EXP(-$B$1*$B$3/A72)/EXP(GAMMALN($B$2))</f>
        <v>3.3159189099670602E-3</v>
      </c>
      <c r="C72" s="2"/>
      <c r="D72" s="2"/>
    </row>
    <row r="73" spans="1:4" x14ac:dyDescent="0.2">
      <c r="A73">
        <f t="shared" ref="A73:A136" si="3">A72+1</f>
        <v>67</v>
      </c>
      <c r="B73">
        <f t="shared" si="2"/>
        <v>3.1557244075156826E-3</v>
      </c>
      <c r="C73" s="2"/>
      <c r="D73" s="2"/>
    </row>
    <row r="74" spans="1:4" x14ac:dyDescent="0.2">
      <c r="A74">
        <f t="shared" si="3"/>
        <v>68</v>
      </c>
      <c r="B74">
        <f t="shared" si="2"/>
        <v>3.004515719692338E-3</v>
      </c>
      <c r="C74" s="2"/>
      <c r="D74" s="2"/>
    </row>
    <row r="75" spans="1:4" x14ac:dyDescent="0.2">
      <c r="A75">
        <f t="shared" si="3"/>
        <v>69</v>
      </c>
      <c r="B75">
        <f t="shared" si="2"/>
        <v>2.8617313081610645E-3</v>
      </c>
      <c r="C75" s="2"/>
      <c r="D75" s="2"/>
    </row>
    <row r="76" spans="1:4" x14ac:dyDescent="0.2">
      <c r="A76">
        <f t="shared" si="3"/>
        <v>70</v>
      </c>
      <c r="B76">
        <f t="shared" si="2"/>
        <v>2.7268471553484191E-3</v>
      </c>
      <c r="C76" s="2"/>
      <c r="D76" s="2"/>
    </row>
    <row r="77" spans="1:4" x14ac:dyDescent="0.2">
      <c r="A77">
        <f t="shared" si="3"/>
        <v>71</v>
      </c>
      <c r="B77">
        <f t="shared" si="2"/>
        <v>2.5993742294740251E-3</v>
      </c>
      <c r="C77" s="2"/>
      <c r="D77" s="2"/>
    </row>
    <row r="78" spans="1:4" x14ac:dyDescent="0.2">
      <c r="A78">
        <f t="shared" si="3"/>
        <v>72</v>
      </c>
      <c r="B78">
        <f t="shared" si="2"/>
        <v>2.4788561033468265E-3</v>
      </c>
      <c r="C78" s="2"/>
      <c r="D78" s="2"/>
    </row>
    <row r="79" spans="1:4" x14ac:dyDescent="0.2">
      <c r="A79">
        <f t="shared" si="3"/>
        <v>73</v>
      </c>
      <c r="B79">
        <f t="shared" si="2"/>
        <v>2.3648667222994067E-3</v>
      </c>
      <c r="C79" s="2"/>
      <c r="D79" s="2"/>
    </row>
    <row r="80" spans="1:4" x14ac:dyDescent="0.2">
      <c r="A80">
        <f t="shared" si="3"/>
        <v>74</v>
      </c>
      <c r="B80">
        <f t="shared" si="2"/>
        <v>2.2570083156217774E-3</v>
      </c>
      <c r="C80" s="2"/>
      <c r="D80" s="2"/>
    </row>
    <row r="81" spans="1:4" x14ac:dyDescent="0.2">
      <c r="A81">
        <f t="shared" si="3"/>
        <v>75</v>
      </c>
      <c r="B81">
        <f t="shared" si="2"/>
        <v>2.1549094451815791E-3</v>
      </c>
      <c r="C81" s="2"/>
      <c r="D81" s="2"/>
    </row>
    <row r="82" spans="1:4" x14ac:dyDescent="0.2">
      <c r="A82">
        <f t="shared" si="3"/>
        <v>76</v>
      </c>
      <c r="B82">
        <f t="shared" si="2"/>
        <v>2.0582231845046391E-3</v>
      </c>
      <c r="C82" s="2"/>
      <c r="D82" s="2"/>
    </row>
    <row r="83" spans="1:4" x14ac:dyDescent="0.2">
      <c r="A83">
        <f t="shared" si="3"/>
        <v>77</v>
      </c>
      <c r="B83">
        <f t="shared" si="2"/>
        <v>1.9666254213806735E-3</v>
      </c>
      <c r="C83" s="2"/>
      <c r="D83" s="2"/>
    </row>
    <row r="84" spans="1:4" x14ac:dyDescent="0.2">
      <c r="A84">
        <f t="shared" si="3"/>
        <v>78</v>
      </c>
      <c r="B84">
        <f t="shared" si="2"/>
        <v>1.8798132770029622E-3</v>
      </c>
      <c r="C84" s="2"/>
      <c r="D84" s="2"/>
    </row>
    <row r="85" spans="1:4" x14ac:dyDescent="0.2">
      <c r="A85">
        <f t="shared" si="3"/>
        <v>79</v>
      </c>
      <c r="B85">
        <f t="shared" si="2"/>
        <v>1.7975036347132789E-3</v>
      </c>
      <c r="C85" s="2"/>
      <c r="D85" s="2"/>
    </row>
    <row r="86" spans="1:4" x14ac:dyDescent="0.2">
      <c r="A86">
        <f t="shared" si="3"/>
        <v>80</v>
      </c>
      <c r="B86">
        <f t="shared" si="2"/>
        <v>1.7194317715716813E-3</v>
      </c>
      <c r="C86" s="2"/>
      <c r="D86" s="2"/>
    </row>
    <row r="87" spans="1:4" x14ac:dyDescent="0.2">
      <c r="A87">
        <f t="shared" si="3"/>
        <v>81</v>
      </c>
      <c r="B87">
        <f t="shared" si="2"/>
        <v>1.6453500861818421E-3</v>
      </c>
      <c r="C87" s="2"/>
      <c r="D87" s="2"/>
    </row>
    <row r="88" spans="1:4" x14ac:dyDescent="0.2">
      <c r="A88">
        <f t="shared" si="3"/>
        <v>82</v>
      </c>
      <c r="B88">
        <f t="shared" si="2"/>
        <v>1.5750269164581355E-3</v>
      </c>
      <c r="C88" s="2"/>
      <c r="D88" s="2"/>
    </row>
    <row r="89" spans="1:4" x14ac:dyDescent="0.2">
      <c r="A89">
        <f t="shared" si="3"/>
        <v>83</v>
      </c>
      <c r="B89">
        <f t="shared" si="2"/>
        <v>1.5082454413044102E-3</v>
      </c>
      <c r="C89" s="2"/>
      <c r="D89" s="2"/>
    </row>
    <row r="90" spans="1:4" x14ac:dyDescent="0.2">
      <c r="A90">
        <f t="shared" si="3"/>
        <v>84</v>
      </c>
      <c r="B90">
        <f t="shared" si="2"/>
        <v>1.4448026604766998E-3</v>
      </c>
      <c r="C90" s="2"/>
      <c r="D90" s="2"/>
    </row>
    <row r="91" spans="1:4" x14ac:dyDescent="0.2">
      <c r="A91">
        <f t="shared" si="3"/>
        <v>85</v>
      </c>
      <c r="B91">
        <f t="shared" si="2"/>
        <v>1.3845084472122145E-3</v>
      </c>
      <c r="C91" s="2"/>
      <c r="D91" s="2"/>
    </row>
    <row r="92" spans="1:4" x14ac:dyDescent="0.2">
      <c r="A92">
        <f t="shared" si="3"/>
        <v>86</v>
      </c>
      <c r="B92">
        <f t="shared" si="2"/>
        <v>1.3271846685195094E-3</v>
      </c>
      <c r="C92" s="2"/>
      <c r="D92" s="2"/>
    </row>
    <row r="93" spans="1:4" x14ac:dyDescent="0.2">
      <c r="A93">
        <f t="shared" si="3"/>
        <v>87</v>
      </c>
      <c r="B93">
        <f t="shared" si="2"/>
        <v>1.2726643683336693E-3</v>
      </c>
      <c r="C93" s="2"/>
      <c r="D93" s="2"/>
    </row>
    <row r="94" spans="1:4" x14ac:dyDescent="0.2">
      <c r="A94">
        <f t="shared" si="3"/>
        <v>88</v>
      </c>
      <c r="B94">
        <f t="shared" si="2"/>
        <v>1.2207910090426737E-3</v>
      </c>
      <c r="C94" s="2"/>
      <c r="D94" s="2"/>
    </row>
    <row r="95" spans="1:4" x14ac:dyDescent="0.2">
      <c r="A95">
        <f t="shared" si="3"/>
        <v>89</v>
      </c>
      <c r="B95">
        <f t="shared" si="2"/>
        <v>1.1714177671830199E-3</v>
      </c>
      <c r="C95" s="2"/>
      <c r="D95" s="2"/>
    </row>
    <row r="96" spans="1:4" x14ac:dyDescent="0.2">
      <c r="A96">
        <f t="shared" si="3"/>
        <v>90</v>
      </c>
      <c r="B96">
        <f t="shared" si="2"/>
        <v>1.1244068793836237E-3</v>
      </c>
      <c r="C96" s="2"/>
      <c r="D96" s="2"/>
    </row>
    <row r="97" spans="1:4" x14ac:dyDescent="0.2">
      <c r="A97">
        <f t="shared" si="3"/>
        <v>91</v>
      </c>
      <c r="B97">
        <f t="shared" si="2"/>
        <v>1.0796290349045529E-3</v>
      </c>
      <c r="C97" s="2"/>
      <c r="D97" s="2"/>
    </row>
    <row r="98" spans="1:4" x14ac:dyDescent="0.2">
      <c r="A98">
        <f t="shared" si="3"/>
        <v>92</v>
      </c>
      <c r="B98">
        <f t="shared" si="2"/>
        <v>1.0369628113710879E-3</v>
      </c>
      <c r="C98" s="2"/>
      <c r="D98" s="2"/>
    </row>
    <row r="99" spans="1:4" x14ac:dyDescent="0.2">
      <c r="A99">
        <f t="shared" si="3"/>
        <v>93</v>
      </c>
      <c r="B99">
        <f t="shared" si="2"/>
        <v>9.9629415054376604E-4</v>
      </c>
      <c r="C99" s="2"/>
      <c r="D99" s="2"/>
    </row>
    <row r="100" spans="1:4" x14ac:dyDescent="0.2">
      <c r="A100">
        <f t="shared" si="3"/>
        <v>94</v>
      </c>
      <c r="B100">
        <f t="shared" si="2"/>
        <v>9.5751587119072257E-4</v>
      </c>
      <c r="C100" s="2"/>
      <c r="D100" s="2"/>
    </row>
    <row r="101" spans="1:4" x14ac:dyDescent="0.2">
      <c r="A101">
        <f t="shared" si="3"/>
        <v>95</v>
      </c>
      <c r="B101">
        <f t="shared" si="2"/>
        <v>9.2052721634082468E-4</v>
      </c>
      <c r="C101" s="2"/>
      <c r="D101" s="2"/>
    </row>
    <row r="102" spans="1:4" x14ac:dyDescent="0.2">
      <c r="A102">
        <f t="shared" si="3"/>
        <v>96</v>
      </c>
      <c r="B102">
        <f t="shared" si="2"/>
        <v>8.8523343239440362E-4</v>
      </c>
      <c r="C102" s="2"/>
      <c r="D102" s="2"/>
    </row>
    <row r="103" spans="1:4" x14ac:dyDescent="0.2">
      <c r="A103">
        <f t="shared" si="3"/>
        <v>97</v>
      </c>
      <c r="B103">
        <f t="shared" si="2"/>
        <v>8.5154537775368987E-4</v>
      </c>
      <c r="C103" s="2"/>
      <c r="D103" s="2"/>
    </row>
    <row r="104" spans="1:4" x14ac:dyDescent="0.2">
      <c r="A104">
        <f t="shared" si="3"/>
        <v>98</v>
      </c>
      <c r="B104">
        <f t="shared" si="2"/>
        <v>8.1937915880778102E-4</v>
      </c>
      <c r="C104" s="2"/>
      <c r="D104" s="2"/>
    </row>
    <row r="105" spans="1:4" x14ac:dyDescent="0.2">
      <c r="A105">
        <f t="shared" si="3"/>
        <v>99</v>
      </c>
      <c r="B105">
        <f t="shared" si="2"/>
        <v>7.8865579126770888E-4</v>
      </c>
      <c r="C105" s="2"/>
      <c r="D105" s="2"/>
    </row>
    <row r="106" spans="1:4" x14ac:dyDescent="0.2">
      <c r="A106">
        <f t="shared" si="3"/>
        <v>100</v>
      </c>
      <c r="B106">
        <f t="shared" si="2"/>
        <v>7.5930088499653761E-4</v>
      </c>
      <c r="C106" s="2"/>
      <c r="D106" s="2"/>
    </row>
    <row r="107" spans="1:4" x14ac:dyDescent="0.2">
      <c r="A107">
        <f t="shared" si="3"/>
        <v>101</v>
      </c>
      <c r="B107">
        <f t="shared" si="2"/>
        <v>7.3124435061807844E-4</v>
      </c>
      <c r="C107" s="2"/>
      <c r="D107" s="2"/>
    </row>
    <row r="108" spans="1:4" x14ac:dyDescent="0.2">
      <c r="A108">
        <f t="shared" si="3"/>
        <v>102</v>
      </c>
      <c r="B108">
        <f t="shared" si="2"/>
        <v>7.0442012631635872E-4</v>
      </c>
      <c r="C108" s="2"/>
      <c r="D108" s="2"/>
    </row>
    <row r="109" spans="1:4" x14ac:dyDescent="0.2">
      <c r="A109">
        <f t="shared" si="3"/>
        <v>103</v>
      </c>
      <c r="B109">
        <f t="shared" si="2"/>
        <v>6.7876592335714488E-4</v>
      </c>
      <c r="C109" s="2"/>
      <c r="D109" s="2"/>
    </row>
    <row r="110" spans="1:4" x14ac:dyDescent="0.2">
      <c r="A110">
        <f t="shared" si="3"/>
        <v>104</v>
      </c>
      <c r="B110">
        <f t="shared" si="2"/>
        <v>6.5422298897310674E-4</v>
      </c>
      <c r="C110" s="2"/>
      <c r="D110" s="2"/>
    </row>
    <row r="111" spans="1:4" x14ac:dyDescent="0.2">
      <c r="A111">
        <f t="shared" si="3"/>
        <v>105</v>
      </c>
      <c r="B111">
        <f t="shared" si="2"/>
        <v>6.307358853561289E-4</v>
      </c>
      <c r="C111" s="2"/>
      <c r="D111" s="2"/>
    </row>
    <row r="112" spans="1:4" x14ac:dyDescent="0.2">
      <c r="A112">
        <f t="shared" si="3"/>
        <v>106</v>
      </c>
      <c r="B112">
        <f t="shared" si="2"/>
        <v>6.0825228359489701E-4</v>
      </c>
      <c r="C112" s="2"/>
      <c r="D112" s="2"/>
    </row>
    <row r="113" spans="1:4" x14ac:dyDescent="0.2">
      <c r="A113">
        <f t="shared" si="3"/>
        <v>107</v>
      </c>
      <c r="B113">
        <f t="shared" si="2"/>
        <v>5.867227714828543E-4</v>
      </c>
      <c r="C113" s="2"/>
      <c r="D113" s="2"/>
    </row>
    <row r="114" spans="1:4" x14ac:dyDescent="0.2">
      <c r="A114">
        <f t="shared" si="3"/>
        <v>108</v>
      </c>
      <c r="B114">
        <f t="shared" si="2"/>
        <v>5.661006742023973E-4</v>
      </c>
      <c r="C114" s="2"/>
      <c r="D114" s="2"/>
    </row>
    <row r="115" spans="1:4" x14ac:dyDescent="0.2">
      <c r="A115">
        <f t="shared" si="3"/>
        <v>109</v>
      </c>
      <c r="B115">
        <f t="shared" si="2"/>
        <v>5.4634188696564383E-4</v>
      </c>
      <c r="C115" s="2"/>
      <c r="D115" s="2"/>
    </row>
    <row r="116" spans="1:4" x14ac:dyDescent="0.2">
      <c r="A116">
        <f t="shared" si="3"/>
        <v>110</v>
      </c>
      <c r="B116">
        <f t="shared" si="2"/>
        <v>5.2740471876078655E-4</v>
      </c>
      <c r="C116" s="2"/>
      <c r="D116" s="2"/>
    </row>
    <row r="117" spans="1:4" x14ac:dyDescent="0.2">
      <c r="A117">
        <f t="shared" si="3"/>
        <v>111</v>
      </c>
      <c r="B117">
        <f t="shared" si="2"/>
        <v>5.0924974641673964E-4</v>
      </c>
      <c r="C117" s="2"/>
      <c r="D117" s="2"/>
    </row>
    <row r="118" spans="1:4" x14ac:dyDescent="0.2">
      <c r="A118">
        <f t="shared" si="3"/>
        <v>112</v>
      </c>
      <c r="B118">
        <f t="shared" si="2"/>
        <v>4.9183967825724788E-4</v>
      </c>
      <c r="C118" s="2"/>
      <c r="D118" s="2"/>
    </row>
    <row r="119" spans="1:4" x14ac:dyDescent="0.2">
      <c r="A119">
        <f t="shared" si="3"/>
        <v>113</v>
      </c>
      <c r="B119">
        <f t="shared" si="2"/>
        <v>4.7513922666997372E-4</v>
      </c>
      <c r="C119" s="2"/>
      <c r="D119" s="2"/>
    </row>
    <row r="120" spans="1:4" x14ac:dyDescent="0.2">
      <c r="A120">
        <f t="shared" si="3"/>
        <v>114</v>
      </c>
      <c r="B120">
        <f t="shared" si="2"/>
        <v>4.5911498896595931E-4</v>
      </c>
      <c r="C120" s="2"/>
      <c r="D120" s="2"/>
    </row>
    <row r="121" spans="1:4" x14ac:dyDescent="0.2">
      <c r="A121">
        <f t="shared" si="3"/>
        <v>115</v>
      </c>
      <c r="B121">
        <f t="shared" si="2"/>
        <v>4.4373533595106884E-4</v>
      </c>
      <c r="C121" s="2"/>
      <c r="D121" s="2"/>
    </row>
    <row r="122" spans="1:4" x14ac:dyDescent="0.2">
      <c r="A122">
        <f t="shared" si="3"/>
        <v>116</v>
      </c>
      <c r="B122">
        <f t="shared" si="2"/>
        <v>4.2897030767368062E-4</v>
      </c>
      <c r="C122" s="2"/>
      <c r="D122" s="2"/>
    </row>
    <row r="123" spans="1:4" x14ac:dyDescent="0.2">
      <c r="A123">
        <f t="shared" si="3"/>
        <v>117</v>
      </c>
      <c r="B123">
        <f t="shared" si="2"/>
        <v>4.1479151585224549E-4</v>
      </c>
      <c r="C123" s="2"/>
      <c r="D123" s="2"/>
    </row>
    <row r="124" spans="1:4" x14ac:dyDescent="0.2">
      <c r="A124">
        <f t="shared" si="3"/>
        <v>118</v>
      </c>
      <c r="B124">
        <f t="shared" si="2"/>
        <v>4.0117205252267608E-4</v>
      </c>
      <c r="C124" s="2"/>
      <c r="D124" s="2"/>
    </row>
    <row r="125" spans="1:4" x14ac:dyDescent="0.2">
      <c r="A125">
        <f t="shared" si="3"/>
        <v>119</v>
      </c>
      <c r="B125">
        <f t="shared" si="2"/>
        <v>3.880864044791412E-4</v>
      </c>
      <c r="C125" s="2"/>
      <c r="D125" s="2"/>
    </row>
    <row r="126" spans="1:4" x14ac:dyDescent="0.2">
      <c r="A126">
        <f t="shared" si="3"/>
        <v>120</v>
      </c>
      <c r="B126">
        <f t="shared" si="2"/>
        <v>3.755103731128515E-4</v>
      </c>
      <c r="C126" s="2"/>
      <c r="D126" s="2"/>
    </row>
    <row r="127" spans="1:4" x14ac:dyDescent="0.2">
      <c r="A127">
        <f t="shared" si="3"/>
        <v>121</v>
      </c>
      <c r="B127">
        <f t="shared" si="2"/>
        <v>3.6342099928207531E-4</v>
      </c>
      <c r="C127" s="2"/>
      <c r="D127" s="2"/>
    </row>
    <row r="128" spans="1:4" x14ac:dyDescent="0.2">
      <c r="A128">
        <f t="shared" si="3"/>
        <v>122</v>
      </c>
      <c r="B128">
        <f t="shared" si="2"/>
        <v>3.5179649287315199E-4</v>
      </c>
      <c r="C128" s="2"/>
      <c r="D128" s="2"/>
    </row>
    <row r="129" spans="1:4" x14ac:dyDescent="0.2">
      <c r="A129">
        <f t="shared" si="3"/>
        <v>123</v>
      </c>
      <c r="B129">
        <f t="shared" si="2"/>
        <v>3.4061616673668297E-4</v>
      </c>
      <c r="C129" s="2"/>
      <c r="D129" s="2"/>
    </row>
    <row r="130" spans="1:4" x14ac:dyDescent="0.2">
      <c r="A130">
        <f t="shared" si="3"/>
        <v>124</v>
      </c>
      <c r="B130">
        <f t="shared" si="2"/>
        <v>3.2986037470579099E-4</v>
      </c>
      <c r="C130" s="2"/>
      <c r="D130" s="2"/>
    </row>
    <row r="131" spans="1:4" x14ac:dyDescent="0.2">
      <c r="A131">
        <f t="shared" si="3"/>
        <v>125</v>
      </c>
      <c r="B131">
        <f t="shared" si="2"/>
        <v>3.1951045342421149E-4</v>
      </c>
      <c r="C131" s="2"/>
      <c r="D131" s="2"/>
    </row>
    <row r="132" spans="1:4" x14ac:dyDescent="0.2">
      <c r="A132">
        <f t="shared" si="3"/>
        <v>126</v>
      </c>
      <c r="B132">
        <f t="shared" si="2"/>
        <v>3.0954866773135392E-4</v>
      </c>
      <c r="C132" s="2"/>
      <c r="D132" s="2"/>
    </row>
    <row r="133" spans="1:4" x14ac:dyDescent="0.2">
      <c r="A133">
        <f t="shared" si="3"/>
        <v>127</v>
      </c>
      <c r="B133">
        <f t="shared" si="2"/>
        <v>2.9995815936938148E-4</v>
      </c>
      <c r="C133" s="2"/>
      <c r="D133" s="2"/>
    </row>
    <row r="134" spans="1:4" x14ac:dyDescent="0.2">
      <c r="A134">
        <f t="shared" si="3"/>
        <v>128</v>
      </c>
      <c r="B134">
        <f t="shared" si="2"/>
        <v>2.9072289879392431E-4</v>
      </c>
      <c r="C134" s="2"/>
      <c r="D134" s="2"/>
    </row>
    <row r="135" spans="1:4" x14ac:dyDescent="0.2">
      <c r="A135">
        <f t="shared" si="3"/>
        <v>129</v>
      </c>
      <c r="B135">
        <f t="shared" si="2"/>
        <v>2.8182763988537143E-4</v>
      </c>
      <c r="C135" s="2"/>
      <c r="D135" s="2"/>
    </row>
    <row r="136" spans="1:4" x14ac:dyDescent="0.2">
      <c r="A136">
        <f t="shared" si="3"/>
        <v>130</v>
      </c>
      <c r="B136">
        <f t="shared" ref="B136:B199" si="4">($B$1*$B$3)^$B$2*A136^(-$B$2-1)*EXP(-$B$1*$B$3/A136)/EXP(GAMMALN($B$2))</f>
        <v>2.7325787737190061E-4</v>
      </c>
      <c r="C136" s="2"/>
      <c r="D136" s="2"/>
    </row>
    <row r="137" spans="1:4" x14ac:dyDescent="0.2">
      <c r="A137">
        <f t="shared" ref="A137:A200" si="5">A136+1</f>
        <v>131</v>
      </c>
      <c r="B137">
        <f t="shared" si="4"/>
        <v>2.649998067885261E-4</v>
      </c>
      <c r="C137" s="2"/>
      <c r="D137" s="2"/>
    </row>
    <row r="138" spans="1:4" x14ac:dyDescent="0.2">
      <c r="A138">
        <f t="shared" si="5"/>
        <v>132</v>
      </c>
      <c r="B138">
        <f t="shared" si="4"/>
        <v>2.570402868086744E-4</v>
      </c>
      <c r="C138" s="2"/>
      <c r="D138" s="2"/>
    </row>
    <row r="139" spans="1:4" x14ac:dyDescent="0.2">
      <c r="A139">
        <f t="shared" si="5"/>
        <v>133</v>
      </c>
      <c r="B139">
        <f t="shared" si="4"/>
        <v>2.4936680379602637E-4</v>
      </c>
      <c r="C139" s="2"/>
      <c r="D139" s="2"/>
    </row>
    <row r="140" spans="1:4" x14ac:dyDescent="0.2">
      <c r="A140">
        <f t="shared" si="5"/>
        <v>134</v>
      </c>
      <c r="B140">
        <f t="shared" si="4"/>
        <v>2.4196743843488117E-4</v>
      </c>
      <c r="C140" s="2"/>
      <c r="D140" s="2"/>
    </row>
    <row r="141" spans="1:4" x14ac:dyDescent="0.2">
      <c r="A141">
        <f t="shared" si="5"/>
        <v>135</v>
      </c>
      <c r="B141">
        <f t="shared" si="4"/>
        <v>2.3483083430694826E-4</v>
      </c>
      <c r="C141" s="2"/>
      <c r="D141" s="2"/>
    </row>
    <row r="142" spans="1:4" x14ac:dyDescent="0.2">
      <c r="A142">
        <f t="shared" si="5"/>
        <v>136</v>
      </c>
      <c r="B142">
        <f t="shared" si="4"/>
        <v>2.2794616829152099E-4</v>
      </c>
      <c r="C142" s="2"/>
      <c r="D142" s="2"/>
    </row>
    <row r="143" spans="1:4" x14ac:dyDescent="0.2">
      <c r="A143">
        <f t="shared" si="5"/>
        <v>137</v>
      </c>
      <c r="B143">
        <f t="shared" si="4"/>
        <v>2.2130312267427645E-4</v>
      </c>
      <c r="C143" s="2"/>
      <c r="D143" s="2"/>
    </row>
    <row r="144" spans="1:4" x14ac:dyDescent="0.2">
      <c r="A144">
        <f t="shared" si="5"/>
        <v>138</v>
      </c>
      <c r="B144">
        <f t="shared" si="4"/>
        <v>2.1489185885773953E-4</v>
      </c>
      <c r="C144" s="2"/>
      <c r="D144" s="2"/>
    </row>
    <row r="145" spans="1:4" x14ac:dyDescent="0.2">
      <c r="A145">
        <f t="shared" si="5"/>
        <v>139</v>
      </c>
      <c r="B145">
        <f t="shared" si="4"/>
        <v>2.0870299257360901E-4</v>
      </c>
      <c r="C145" s="2"/>
      <c r="D145" s="2"/>
    </row>
    <row r="146" spans="1:4" x14ac:dyDescent="0.2">
      <c r="A146">
        <f t="shared" si="5"/>
        <v>140</v>
      </c>
      <c r="B146">
        <f t="shared" si="4"/>
        <v>2.0272757050382882E-4</v>
      </c>
      <c r="C146" s="2"/>
      <c r="D146" s="2"/>
    </row>
    <row r="147" spans="1:4" x14ac:dyDescent="0.2">
      <c r="A147">
        <f t="shared" si="5"/>
        <v>141</v>
      </c>
      <c r="B147">
        <f t="shared" si="4"/>
        <v>1.9695704822349396E-4</v>
      </c>
      <c r="C147" s="2"/>
      <c r="D147" s="2"/>
    </row>
    <row r="148" spans="1:4" x14ac:dyDescent="0.2">
      <c r="A148">
        <f t="shared" si="5"/>
        <v>142</v>
      </c>
      <c r="B148">
        <f t="shared" si="4"/>
        <v>1.9138326938442936E-4</v>
      </c>
      <c r="C148" s="2"/>
      <c r="D148" s="2"/>
    </row>
    <row r="149" spans="1:4" x14ac:dyDescent="0.2">
      <c r="A149">
        <f t="shared" si="5"/>
        <v>143</v>
      </c>
      <c r="B149">
        <f t="shared" si="4"/>
        <v>1.8599844606364445E-4</v>
      </c>
      <c r="C149" s="2"/>
      <c r="D149" s="2"/>
    </row>
    <row r="150" spans="1:4" x14ac:dyDescent="0.2">
      <c r="A150">
        <f t="shared" si="5"/>
        <v>144</v>
      </c>
      <c r="B150">
        <f t="shared" si="4"/>
        <v>1.8079514020585019E-4</v>
      </c>
      <c r="C150" s="2"/>
      <c r="D150" s="2"/>
    </row>
    <row r="151" spans="1:4" x14ac:dyDescent="0.2">
      <c r="A151">
        <f t="shared" si="5"/>
        <v>145</v>
      </c>
      <c r="B151">
        <f t="shared" si="4"/>
        <v>1.7576624609384251E-4</v>
      </c>
      <c r="C151" s="2"/>
      <c r="D151" s="2"/>
    </row>
    <row r="152" spans="1:4" x14ac:dyDescent="0.2">
      <c r="A152">
        <f t="shared" si="5"/>
        <v>146</v>
      </c>
      <c r="B152">
        <f t="shared" si="4"/>
        <v>1.7090497378486838E-4</v>
      </c>
      <c r="C152" s="2"/>
      <c r="D152" s="2"/>
    </row>
    <row r="153" spans="1:4" x14ac:dyDescent="0.2">
      <c r="A153">
        <f t="shared" si="5"/>
        <v>147</v>
      </c>
      <c r="B153">
        <f t="shared" si="4"/>
        <v>1.6620483345511141E-4</v>
      </c>
      <c r="C153" s="2"/>
      <c r="D153" s="2"/>
    </row>
    <row r="154" spans="1:4" x14ac:dyDescent="0.2">
      <c r="A154">
        <f t="shared" si="5"/>
        <v>148</v>
      </c>
      <c r="B154">
        <f t="shared" si="4"/>
        <v>1.6165962059814804E-4</v>
      </c>
      <c r="C154" s="2"/>
      <c r="D154" s="2"/>
    </row>
    <row r="155" spans="1:4" x14ac:dyDescent="0.2">
      <c r="A155">
        <f t="shared" si="5"/>
        <v>149</v>
      </c>
      <c r="B155">
        <f t="shared" si="4"/>
        <v>1.572634020267083E-4</v>
      </c>
      <c r="C155" s="2"/>
      <c r="D155" s="2"/>
    </row>
    <row r="156" spans="1:4" x14ac:dyDescent="0.2">
      <c r="A156">
        <f t="shared" si="5"/>
        <v>150</v>
      </c>
      <c r="B156">
        <f t="shared" si="4"/>
        <v>1.5301050263032717E-4</v>
      </c>
      <c r="C156" s="2"/>
      <c r="D156" s="2"/>
    </row>
    <row r="157" spans="1:4" x14ac:dyDescent="0.2">
      <c r="A157">
        <f t="shared" si="5"/>
        <v>151</v>
      </c>
      <c r="B157">
        <f t="shared" si="4"/>
        <v>1.4889549284445106E-4</v>
      </c>
      <c r="C157" s="2"/>
      <c r="D157" s="2"/>
    </row>
    <row r="158" spans="1:4" x14ac:dyDescent="0.2">
      <c r="A158">
        <f t="shared" si="5"/>
        <v>152</v>
      </c>
      <c r="B158">
        <f t="shared" si="4"/>
        <v>1.4491317678942467E-4</v>
      </c>
      <c r="C158" s="2"/>
      <c r="D158" s="2"/>
    </row>
    <row r="159" spans="1:4" x14ac:dyDescent="0.2">
      <c r="A159">
        <f t="shared" si="5"/>
        <v>153</v>
      </c>
      <c r="B159">
        <f t="shared" si="4"/>
        <v>1.4105858104036079E-4</v>
      </c>
      <c r="C159" s="2"/>
      <c r="D159" s="2"/>
    </row>
    <row r="160" spans="1:4" x14ac:dyDescent="0.2">
      <c r="A160">
        <f t="shared" si="5"/>
        <v>154</v>
      </c>
      <c r="B160">
        <f t="shared" si="4"/>
        <v>1.3732694399136954E-4</v>
      </c>
      <c r="C160" s="2"/>
      <c r="D160" s="2"/>
    </row>
    <row r="161" spans="1:4" x14ac:dyDescent="0.2">
      <c r="A161">
        <f t="shared" si="5"/>
        <v>155</v>
      </c>
      <c r="B161">
        <f t="shared" si="4"/>
        <v>1.3371370577989212E-4</v>
      </c>
      <c r="C161" s="2"/>
      <c r="D161" s="2"/>
    </row>
    <row r="162" spans="1:4" x14ac:dyDescent="0.2">
      <c r="A162">
        <f t="shared" si="5"/>
        <v>156</v>
      </c>
      <c r="B162">
        <f t="shared" si="4"/>
        <v>1.302144987390113E-4</v>
      </c>
      <c r="C162" s="2"/>
      <c r="D162" s="2"/>
    </row>
    <row r="163" spans="1:4" x14ac:dyDescent="0.2">
      <c r="A163">
        <f t="shared" si="5"/>
        <v>157</v>
      </c>
      <c r="B163">
        <f t="shared" si="4"/>
        <v>1.2682513834761091E-4</v>
      </c>
      <c r="C163" s="2"/>
      <c r="D163" s="2"/>
    </row>
    <row r="164" spans="1:4" x14ac:dyDescent="0.2">
      <c r="A164">
        <f t="shared" si="5"/>
        <v>158</v>
      </c>
      <c r="B164">
        <f t="shared" si="4"/>
        <v>1.2354161465009302E-4</v>
      </c>
      <c r="C164" s="2"/>
      <c r="D164" s="2"/>
    </row>
    <row r="165" spans="1:4" x14ac:dyDescent="0.2">
      <c r="A165">
        <f t="shared" si="5"/>
        <v>159</v>
      </c>
      <c r="B165">
        <f t="shared" si="4"/>
        <v>1.2036008411911603E-4</v>
      </c>
      <c r="C165" s="2"/>
      <c r="D165" s="2"/>
    </row>
    <row r="166" spans="1:4" x14ac:dyDescent="0.2">
      <c r="A166">
        <f t="shared" si="5"/>
        <v>160</v>
      </c>
      <c r="B166">
        <f t="shared" si="4"/>
        <v>1.1727686193641804E-4</v>
      </c>
      <c r="C166" s="2"/>
      <c r="D166" s="2"/>
    </row>
    <row r="167" spans="1:4" x14ac:dyDescent="0.2">
      <c r="A167">
        <f t="shared" si="5"/>
        <v>161</v>
      </c>
      <c r="B167">
        <f t="shared" si="4"/>
        <v>1.1428841466831696E-4</v>
      </c>
      <c r="C167" s="2"/>
      <c r="D167" s="2"/>
    </row>
    <row r="168" spans="1:4" x14ac:dyDescent="0.2">
      <c r="A168">
        <f t="shared" si="5"/>
        <v>162</v>
      </c>
      <c r="B168">
        <f t="shared" si="4"/>
        <v>1.1139135331389E-4</v>
      </c>
      <c r="C168" s="2"/>
      <c r="D168" s="2"/>
    </row>
    <row r="169" spans="1:4" x14ac:dyDescent="0.2">
      <c r="A169">
        <f t="shared" si="5"/>
        <v>163</v>
      </c>
      <c r="B169">
        <f t="shared" si="4"/>
        <v>1.0858242670515432E-4</v>
      </c>
      <c r="C169" s="2"/>
      <c r="D169" s="2"/>
    </row>
    <row r="170" spans="1:4" x14ac:dyDescent="0.2">
      <c r="A170">
        <f t="shared" si="5"/>
        <v>164</v>
      </c>
      <c r="B170">
        <f t="shared" si="4"/>
        <v>1.0585851523982009E-4</v>
      </c>
      <c r="C170" s="2"/>
      <c r="D170" s="2"/>
    </row>
    <row r="171" spans="1:4" x14ac:dyDescent="0.2">
      <c r="A171">
        <f t="shared" si="5"/>
        <v>165</v>
      </c>
      <c r="B171">
        <f t="shared" si="4"/>
        <v>1.0321662492833728E-4</v>
      </c>
      <c r="C171" s="2"/>
      <c r="D171" s="2"/>
    </row>
    <row r="172" spans="1:4" x14ac:dyDescent="0.2">
      <c r="A172">
        <f t="shared" si="5"/>
        <v>166</v>
      </c>
      <c r="B172">
        <f t="shared" si="4"/>
        <v>1.0065388173803945E-4</v>
      </c>
      <c r="C172" s="2"/>
      <c r="D172" s="2"/>
    </row>
    <row r="173" spans="1:4" x14ac:dyDescent="0.2">
      <c r="A173">
        <f t="shared" si="5"/>
        <v>167</v>
      </c>
      <c r="B173">
        <f t="shared" si="4"/>
        <v>9.8167526218223845E-5</v>
      </c>
      <c r="C173" s="2"/>
      <c r="D173" s="2"/>
    </row>
    <row r="174" spans="1:4" x14ac:dyDescent="0.2">
      <c r="A174">
        <f t="shared" si="5"/>
        <v>168</v>
      </c>
      <c r="B174">
        <f t="shared" si="4"/>
        <v>9.5754908390928279E-5</v>
      </c>
      <c r="C174" s="2"/>
      <c r="D174" s="2"/>
    </row>
    <row r="175" spans="1:4" x14ac:dyDescent="0.2">
      <c r="A175">
        <f t="shared" si="5"/>
        <v>169</v>
      </c>
      <c r="B175">
        <f t="shared" si="4"/>
        <v>9.3413482893085702E-5</v>
      </c>
      <c r="C175" s="2"/>
      <c r="D175" s="2"/>
    </row>
    <row r="176" spans="1:4" x14ac:dyDescent="0.2">
      <c r="A176">
        <f t="shared" si="5"/>
        <v>170</v>
      </c>
      <c r="B176">
        <f t="shared" si="4"/>
        <v>9.1140804356552675E-5</v>
      </c>
      <c r="C176" s="2"/>
      <c r="D176" s="2"/>
    </row>
    <row r="177" spans="1:4" x14ac:dyDescent="0.2">
      <c r="A177">
        <f t="shared" si="5"/>
        <v>171</v>
      </c>
      <c r="B177">
        <f t="shared" si="4"/>
        <v>8.8934523013306383E-5</v>
      </c>
      <c r="C177" s="2"/>
      <c r="D177" s="2"/>
    </row>
    <row r="178" spans="1:4" x14ac:dyDescent="0.2">
      <c r="A178">
        <f t="shared" si="5"/>
        <v>172</v>
      </c>
      <c r="B178">
        <f t="shared" si="4"/>
        <v>8.6792380513822876E-5</v>
      </c>
      <c r="C178" s="2"/>
      <c r="D178" s="2"/>
    </row>
    <row r="179" spans="1:4" x14ac:dyDescent="0.2">
      <c r="A179">
        <f t="shared" si="5"/>
        <v>173</v>
      </c>
      <c r="B179">
        <f t="shared" si="4"/>
        <v>8.4712205947355372E-5</v>
      </c>
      <c r="C179" s="2"/>
      <c r="D179" s="2"/>
    </row>
    <row r="180" spans="1:4" x14ac:dyDescent="0.2">
      <c r="A180">
        <f t="shared" si="5"/>
        <v>174</v>
      </c>
      <c r="B180">
        <f t="shared" si="4"/>
        <v>8.2691912053472173E-5</v>
      </c>
      <c r="C180" s="2"/>
      <c r="D180" s="2"/>
    </row>
    <row r="181" spans="1:4" x14ac:dyDescent="0.2">
      <c r="A181">
        <f t="shared" si="5"/>
        <v>175</v>
      </c>
      <c r="B181">
        <f t="shared" si="4"/>
        <v>8.0729491614804915E-5</v>
      </c>
      <c r="C181" s="2"/>
      <c r="D181" s="2"/>
    </row>
    <row r="182" spans="1:4" x14ac:dyDescent="0.2">
      <c r="A182">
        <f t="shared" si="5"/>
        <v>176</v>
      </c>
      <c r="B182">
        <f t="shared" si="4"/>
        <v>7.8823014021561365E-5</v>
      </c>
      <c r="C182" s="2"/>
      <c r="D182" s="2"/>
    </row>
    <row r="183" spans="1:4" x14ac:dyDescent="0.2">
      <c r="A183">
        <f t="shared" si="5"/>
        <v>177</v>
      </c>
      <c r="B183">
        <f t="shared" si="4"/>
        <v>7.697062199885214E-5</v>
      </c>
      <c r="C183" s="2"/>
      <c r="D183" s="2"/>
    </row>
    <row r="184" spans="1:4" x14ac:dyDescent="0.2">
      <c r="A184">
        <f t="shared" si="5"/>
        <v>178</v>
      </c>
      <c r="B184">
        <f t="shared" si="4"/>
        <v>7.5170528488420249E-5</v>
      </c>
      <c r="C184" s="2"/>
      <c r="D184" s="2"/>
    </row>
    <row r="185" spans="1:4" x14ac:dyDescent="0.2">
      <c r="A185">
        <f t="shared" si="5"/>
        <v>179</v>
      </c>
      <c r="B185">
        <f t="shared" si="4"/>
        <v>7.342101367680299E-5</v>
      </c>
      <c r="C185" s="2"/>
      <c r="D185" s="2"/>
    </row>
    <row r="186" spans="1:4" x14ac:dyDescent="0.2">
      <c r="A186">
        <f t="shared" si="5"/>
        <v>180</v>
      </c>
      <c r="B186">
        <f t="shared" si="4"/>
        <v>7.1720422162424848E-5</v>
      </c>
      <c r="C186" s="2"/>
      <c r="D186" s="2"/>
    </row>
    <row r="187" spans="1:4" x14ac:dyDescent="0.2">
      <c r="A187">
        <f t="shared" si="5"/>
        <v>181</v>
      </c>
      <c r="B187">
        <f t="shared" si="4"/>
        <v>7.0067160254518347E-5</v>
      </c>
      <c r="C187" s="2"/>
      <c r="D187" s="2"/>
    </row>
    <row r="188" spans="1:4" x14ac:dyDescent="0.2">
      <c r="A188">
        <f t="shared" si="5"/>
        <v>182</v>
      </c>
      <c r="B188">
        <f t="shared" si="4"/>
        <v>6.8459693397173897E-5</v>
      </c>
      <c r="C188" s="2"/>
      <c r="D188" s="2"/>
    </row>
    <row r="189" spans="1:4" x14ac:dyDescent="0.2">
      <c r="A189">
        <f t="shared" si="5"/>
        <v>183</v>
      </c>
      <c r="B189">
        <f t="shared" si="4"/>
        <v>6.6896543712184072E-5</v>
      </c>
      <c r="C189" s="2"/>
      <c r="D189" s="2"/>
    </row>
    <row r="190" spans="1:4" x14ac:dyDescent="0.2">
      <c r="A190">
        <f t="shared" si="5"/>
        <v>184</v>
      </c>
      <c r="B190">
        <f t="shared" si="4"/>
        <v>6.5376287654696563E-5</v>
      </c>
      <c r="C190" s="2"/>
      <c r="D190" s="2"/>
    </row>
    <row r="191" spans="1:4" x14ac:dyDescent="0.2">
      <c r="A191">
        <f t="shared" si="5"/>
        <v>185</v>
      </c>
      <c r="B191">
        <f t="shared" si="4"/>
        <v>6.389755377601051E-5</v>
      </c>
      <c r="C191" s="2"/>
      <c r="D191" s="2"/>
    </row>
    <row r="192" spans="1:4" x14ac:dyDescent="0.2">
      <c r="A192">
        <f t="shared" si="5"/>
        <v>186</v>
      </c>
      <c r="B192">
        <f t="shared" si="4"/>
        <v>6.2459020588171324E-5</v>
      </c>
      <c r="C192" s="2"/>
      <c r="D192" s="2"/>
    </row>
    <row r="193" spans="1:4" x14ac:dyDescent="0.2">
      <c r="A193">
        <f t="shared" si="5"/>
        <v>187</v>
      </c>
      <c r="B193">
        <f t="shared" si="4"/>
        <v>6.1059414525297388E-5</v>
      </c>
      <c r="C193" s="2"/>
      <c r="D193" s="2"/>
    </row>
    <row r="194" spans="1:4" x14ac:dyDescent="0.2">
      <c r="A194">
        <f t="shared" si="5"/>
        <v>188</v>
      </c>
      <c r="B194">
        <f t="shared" si="4"/>
        <v>5.9697507996844644E-5</v>
      </c>
      <c r="C194" s="2"/>
      <c r="D194" s="2"/>
    </row>
    <row r="195" spans="1:4" x14ac:dyDescent="0.2">
      <c r="A195">
        <f t="shared" si="5"/>
        <v>189</v>
      </c>
      <c r="B195">
        <f t="shared" si="4"/>
        <v>5.8372117528284633E-5</v>
      </c>
      <c r="C195" s="2"/>
      <c r="D195" s="2"/>
    </row>
    <row r="196" spans="1:4" x14ac:dyDescent="0.2">
      <c r="A196">
        <f t="shared" si="5"/>
        <v>190</v>
      </c>
      <c r="B196">
        <f t="shared" si="4"/>
        <v>5.7082101984897374E-5</v>
      </c>
      <c r="C196" s="2"/>
      <c r="D196" s="2"/>
    </row>
    <row r="197" spans="1:4" x14ac:dyDescent="0.2">
      <c r="A197">
        <f t="shared" si="5"/>
        <v>191</v>
      </c>
      <c r="B197">
        <f t="shared" si="4"/>
        <v>5.5826360874619823E-5</v>
      </c>
      <c r="C197" s="2"/>
      <c r="D197" s="2"/>
    </row>
    <row r="198" spans="1:4" x14ac:dyDescent="0.2">
      <c r="A198">
        <f t="shared" si="5"/>
        <v>192</v>
      </c>
      <c r="B198">
        <f t="shared" si="4"/>
        <v>5.4603832726101357E-5</v>
      </c>
      <c r="C198" s="2"/>
      <c r="D198" s="2"/>
    </row>
    <row r="199" spans="1:4" x14ac:dyDescent="0.2">
      <c r="A199">
        <f t="shared" si="5"/>
        <v>193</v>
      </c>
      <c r="B199">
        <f t="shared" si="4"/>
        <v>5.3413493538322351E-5</v>
      </c>
      <c r="C199" s="2"/>
      <c r="D199" s="2"/>
    </row>
    <row r="200" spans="1:4" x14ac:dyDescent="0.2">
      <c r="A200">
        <f t="shared" si="5"/>
        <v>194</v>
      </c>
      <c r="B200">
        <f t="shared" ref="B200:B263" si="6">($B$1*$B$3)^$B$2*A200^(-$B$2-1)*EXP(-$B$1*$B$3/A200)/EXP(GAMMALN($B$2))</f>
        <v>5.2254355298321801E-5</v>
      </c>
      <c r="C200" s="2"/>
      <c r="D200" s="2"/>
    </row>
    <row r="201" spans="1:4" x14ac:dyDescent="0.2">
      <c r="A201">
        <f t="shared" ref="A201:A264" si="7">A200+1</f>
        <v>195</v>
      </c>
      <c r="B201">
        <f t="shared" si="6"/>
        <v>5.1125464563762428E-5</v>
      </c>
      <c r="C201" s="2"/>
      <c r="D201" s="2"/>
    </row>
    <row r="202" spans="1:4" x14ac:dyDescent="0.2">
      <c r="A202">
        <f t="shared" si="7"/>
        <v>196</v>
      </c>
      <c r="B202">
        <f t="shared" si="6"/>
        <v>5.0025901107229107E-5</v>
      </c>
      <c r="C202" s="2"/>
      <c r="D202" s="2"/>
    </row>
    <row r="203" spans="1:4" x14ac:dyDescent="0.2">
      <c r="A203">
        <f t="shared" si="7"/>
        <v>197</v>
      </c>
      <c r="B203">
        <f t="shared" si="6"/>
        <v>4.8954776619322229E-5</v>
      </c>
      <c r="C203" s="2"/>
      <c r="D203" s="2"/>
    </row>
    <row r="204" spans="1:4" x14ac:dyDescent="0.2">
      <c r="A204">
        <f t="shared" si="7"/>
        <v>198</v>
      </c>
      <c r="B204">
        <f t="shared" si="6"/>
        <v>4.7911233467754274E-5</v>
      </c>
      <c r="C204" s="2"/>
      <c r="D204" s="2"/>
    </row>
    <row r="205" spans="1:4" x14ac:dyDescent="0.2">
      <c r="A205">
        <f t="shared" si="7"/>
        <v>199</v>
      </c>
      <c r="B205">
        <f t="shared" si="6"/>
        <v>4.6894443509804567E-5</v>
      </c>
      <c r="C205" s="2"/>
      <c r="D205" s="2"/>
    </row>
    <row r="206" spans="1:4" x14ac:dyDescent="0.2">
      <c r="A206">
        <f t="shared" si="7"/>
        <v>200</v>
      </c>
      <c r="B206">
        <f t="shared" si="6"/>
        <v>4.5903606955622465E-5</v>
      </c>
      <c r="C206" s="2"/>
      <c r="D206" s="2"/>
    </row>
    <row r="207" spans="1:4" x14ac:dyDescent="0.2">
      <c r="A207">
        <f t="shared" si="7"/>
        <v>201</v>
      </c>
      <c r="B207">
        <f t="shared" si="6"/>
        <v>4.4937951279994623E-5</v>
      </c>
      <c r="C207" s="2"/>
      <c r="D207" s="2"/>
    </row>
    <row r="208" spans="1:4" x14ac:dyDescent="0.2">
      <c r="A208">
        <f t="shared" si="7"/>
        <v>202</v>
      </c>
      <c r="B208">
        <f t="shared" si="6"/>
        <v>4.399673018031964E-5</v>
      </c>
      <c r="C208" s="2"/>
      <c r="D208" s="2"/>
    </row>
    <row r="209" spans="1:4" x14ac:dyDescent="0.2">
      <c r="A209">
        <f t="shared" si="7"/>
        <v>203</v>
      </c>
      <c r="B209">
        <f t="shared" si="6"/>
        <v>4.3079222578636862E-5</v>
      </c>
      <c r="C209" s="2"/>
      <c r="D209" s="2"/>
    </row>
    <row r="210" spans="1:4" x14ac:dyDescent="0.2">
      <c r="A210">
        <f t="shared" si="7"/>
        <v>204</v>
      </c>
      <c r="B210">
        <f t="shared" si="6"/>
        <v>4.2184731665675591E-5</v>
      </c>
      <c r="C210" s="2"/>
      <c r="D210" s="2"/>
    </row>
    <row r="211" spans="1:4" x14ac:dyDescent="0.2">
      <c r="A211">
        <f t="shared" si="7"/>
        <v>205</v>
      </c>
      <c r="B211">
        <f t="shared" si="6"/>
        <v>4.1312583984988053E-5</v>
      </c>
      <c r="C211" s="2"/>
      <c r="D211" s="2"/>
    </row>
    <row r="212" spans="1:4" x14ac:dyDescent="0.2">
      <c r="A212">
        <f t="shared" si="7"/>
        <v>206</v>
      </c>
      <c r="B212">
        <f t="shared" si="6"/>
        <v>4.0462128555323918E-5</v>
      </c>
      <c r="C212" s="2"/>
      <c r="D212" s="2"/>
    </row>
    <row r="213" spans="1:4" x14ac:dyDescent="0.2">
      <c r="A213">
        <f t="shared" si="7"/>
        <v>207</v>
      </c>
      <c r="B213">
        <f t="shared" si="6"/>
        <v>3.9632736029500026E-5</v>
      </c>
      <c r="C213" s="2"/>
      <c r="D213" s="2"/>
    </row>
    <row r="214" spans="1:4" x14ac:dyDescent="0.2">
      <c r="A214">
        <f t="shared" si="7"/>
        <v>208</v>
      </c>
      <c r="B214">
        <f t="shared" si="6"/>
        <v>3.8823797888105159E-5</v>
      </c>
      <c r="C214" s="2"/>
      <c r="D214" s="2"/>
    </row>
    <row r="215" spans="1:4" x14ac:dyDescent="0.2">
      <c r="A215">
        <f t="shared" si="7"/>
        <v>209</v>
      </c>
      <c r="B215">
        <f t="shared" si="6"/>
        <v>3.8034725666458335E-5</v>
      </c>
      <c r="C215" s="2"/>
      <c r="D215" s="2"/>
    </row>
    <row r="216" spans="1:4" x14ac:dyDescent="0.2">
      <c r="A216">
        <f t="shared" si="7"/>
        <v>210</v>
      </c>
      <c r="B216">
        <f t="shared" si="6"/>
        <v>3.7264950213321006E-5</v>
      </c>
      <c r="C216" s="2"/>
      <c r="D216" s="2"/>
    </row>
    <row r="217" spans="1:4" x14ac:dyDescent="0.2">
      <c r="A217">
        <f t="shared" si="7"/>
        <v>211</v>
      </c>
      <c r="B217">
        <f t="shared" si="6"/>
        <v>3.6513920979933966E-5</v>
      </c>
      <c r="C217" s="2"/>
      <c r="D217" s="2"/>
    </row>
    <row r="218" spans="1:4" x14ac:dyDescent="0.2">
      <c r="A218">
        <f t="shared" si="7"/>
        <v>212</v>
      </c>
      <c r="B218">
        <f t="shared" si="6"/>
        <v>3.5781105338021849E-5</v>
      </c>
      <c r="C218" s="2"/>
      <c r="D218" s="2"/>
    </row>
    <row r="219" spans="1:4" x14ac:dyDescent="0.2">
      <c r="A219">
        <f t="shared" si="7"/>
        <v>213</v>
      </c>
      <c r="B219">
        <f t="shared" si="6"/>
        <v>3.5065987925470702E-5</v>
      </c>
      <c r="C219" s="2"/>
      <c r="D219" s="2"/>
    </row>
    <row r="220" spans="1:4" x14ac:dyDescent="0.2">
      <c r="A220">
        <f t="shared" si="7"/>
        <v>214</v>
      </c>
      <c r="B220">
        <f t="shared" si="6"/>
        <v>3.4368070018452388E-5</v>
      </c>
      <c r="C220" s="2"/>
      <c r="D220" s="2"/>
    </row>
    <row r="221" spans="1:4" x14ac:dyDescent="0.2">
      <c r="A221">
        <f t="shared" si="7"/>
        <v>215</v>
      </c>
      <c r="B221">
        <f t="shared" si="6"/>
        <v>3.368686892882212E-5</v>
      </c>
      <c r="C221" s="2"/>
      <c r="D221" s="2"/>
    </row>
    <row r="222" spans="1:4" x14ac:dyDescent="0.2">
      <c r="A222">
        <f t="shared" si="7"/>
        <v>216</v>
      </c>
      <c r="B222">
        <f t="shared" si="6"/>
        <v>3.3021917425676892E-5</v>
      </c>
      <c r="C222" s="2"/>
      <c r="D222" s="2"/>
    </row>
    <row r="223" spans="1:4" x14ac:dyDescent="0.2">
      <c r="A223">
        <f t="shared" si="7"/>
        <v>217</v>
      </c>
      <c r="B223">
        <f t="shared" si="6"/>
        <v>3.2372763180013361E-5</v>
      </c>
      <c r="C223" s="2"/>
      <c r="D223" s="2"/>
    </row>
    <row r="224" spans="1:4" x14ac:dyDescent="0.2">
      <c r="A224">
        <f t="shared" si="7"/>
        <v>218</v>
      </c>
      <c r="B224">
        <f t="shared" si="6"/>
        <v>3.1738968231474705E-5</v>
      </c>
      <c r="C224" s="2"/>
      <c r="D224" s="2"/>
    </row>
    <row r="225" spans="1:4" x14ac:dyDescent="0.2">
      <c r="A225">
        <f t="shared" si="7"/>
        <v>219</v>
      </c>
      <c r="B225">
        <f t="shared" si="6"/>
        <v>3.1120108476224131E-5</v>
      </c>
      <c r="C225" s="2"/>
      <c r="D225" s="2"/>
    </row>
    <row r="226" spans="1:4" x14ac:dyDescent="0.2">
      <c r="A226">
        <f t="shared" si="7"/>
        <v>220</v>
      </c>
      <c r="B226">
        <f t="shared" si="6"/>
        <v>3.0515773175029245E-5</v>
      </c>
      <c r="C226" s="2"/>
      <c r="D226" s="2"/>
    </row>
    <row r="227" spans="1:4" x14ac:dyDescent="0.2">
      <c r="A227">
        <f t="shared" si="7"/>
        <v>221</v>
      </c>
      <c r="B227">
        <f t="shared" si="6"/>
        <v>2.9925564480681919E-5</v>
      </c>
      <c r="C227" s="2"/>
      <c r="D227" s="2"/>
    </row>
    <row r="228" spans="1:4" x14ac:dyDescent="0.2">
      <c r="A228">
        <f t="shared" si="7"/>
        <v>222</v>
      </c>
      <c r="B228">
        <f t="shared" si="6"/>
        <v>2.9349096983921978E-5</v>
      </c>
      <c r="C228" s="2"/>
      <c r="D228" s="2"/>
    </row>
    <row r="229" spans="1:4" x14ac:dyDescent="0.2">
      <c r="A229">
        <f t="shared" si="7"/>
        <v>223</v>
      </c>
      <c r="B229">
        <f t="shared" si="6"/>
        <v>2.8785997277071796E-5</v>
      </c>
      <c r="C229" s="2"/>
      <c r="D229" s="2"/>
    </row>
    <row r="230" spans="1:4" x14ac:dyDescent="0.2">
      <c r="A230">
        <f t="shared" si="7"/>
        <v>224</v>
      </c>
      <c r="B230">
        <f t="shared" si="6"/>
        <v>2.8235903534623307E-5</v>
      </c>
      <c r="C230" s="2"/>
      <c r="D230" s="2"/>
    </row>
    <row r="231" spans="1:4" x14ac:dyDescent="0.2">
      <c r="A231">
        <f t="shared" si="7"/>
        <v>225</v>
      </c>
      <c r="B231">
        <f t="shared" si="6"/>
        <v>2.7698465110056844E-5</v>
      </c>
      <c r="C231" s="2"/>
      <c r="D231" s="2"/>
    </row>
    <row r="232" spans="1:4" x14ac:dyDescent="0.2">
      <c r="A232">
        <f t="shared" si="7"/>
        <v>226</v>
      </c>
      <c r="B232">
        <f t="shared" si="6"/>
        <v>2.7173342148204356E-5</v>
      </c>
      <c r="C232" s="2"/>
      <c r="D232" s="2"/>
    </row>
    <row r="233" spans="1:4" x14ac:dyDescent="0.2">
      <c r="A233">
        <f t="shared" si="7"/>
        <v>227</v>
      </c>
      <c r="B233">
        <f t="shared" si="6"/>
        <v>2.6660205212498567E-5</v>
      </c>
      <c r="C233" s="2"/>
      <c r="D233" s="2"/>
    </row>
    <row r="234" spans="1:4" x14ac:dyDescent="0.2">
      <c r="A234">
        <f t="shared" si="7"/>
        <v>228</v>
      </c>
      <c r="B234">
        <f t="shared" si="6"/>
        <v>2.6158734926482521E-5</v>
      </c>
      <c r="C234" s="2"/>
      <c r="D234" s="2"/>
    </row>
    <row r="235" spans="1:4" x14ac:dyDescent="0.2">
      <c r="A235">
        <f t="shared" si="7"/>
        <v>229</v>
      </c>
      <c r="B235">
        <f t="shared" si="6"/>
        <v>2.5668621628982693E-5</v>
      </c>
      <c r="C235" s="2"/>
      <c r="D235" s="2"/>
    </row>
    <row r="236" spans="1:4" x14ac:dyDescent="0.2">
      <c r="A236">
        <f t="shared" si="7"/>
        <v>230</v>
      </c>
      <c r="B236">
        <f t="shared" si="6"/>
        <v>2.5189565042373187E-5</v>
      </c>
      <c r="C236" s="2"/>
      <c r="D236" s="2"/>
    </row>
    <row r="237" spans="1:4" x14ac:dyDescent="0.2">
      <c r="A237">
        <f t="shared" si="7"/>
        <v>231</v>
      </c>
      <c r="B237">
        <f t="shared" si="6"/>
        <v>2.4721273953387935E-5</v>
      </c>
      <c r="C237" s="2"/>
      <c r="D237" s="2"/>
    </row>
    <row r="238" spans="1:4" x14ac:dyDescent="0.2">
      <c r="A238">
        <f t="shared" si="7"/>
        <v>232</v>
      </c>
      <c r="B238">
        <f t="shared" si="6"/>
        <v>2.4263465905959251E-5</v>
      </c>
      <c r="C238" s="2"/>
      <c r="D238" s="2"/>
    </row>
    <row r="239" spans="1:4" x14ac:dyDescent="0.2">
      <c r="A239">
        <f t="shared" si="7"/>
        <v>233</v>
      </c>
      <c r="B239">
        <f t="shared" si="6"/>
        <v>2.3815866905588034E-5</v>
      </c>
      <c r="C239" s="2"/>
      <c r="D239" s="2"/>
    </row>
    <row r="240" spans="1:4" x14ac:dyDescent="0.2">
      <c r="A240">
        <f t="shared" si="7"/>
        <v>234</v>
      </c>
      <c r="B240">
        <f t="shared" si="6"/>
        <v>2.3378211134769331E-5</v>
      </c>
      <c r="C240" s="2"/>
      <c r="D240" s="2"/>
    </row>
    <row r="241" spans="1:4" x14ac:dyDescent="0.2">
      <c r="A241">
        <f t="shared" si="7"/>
        <v>235</v>
      </c>
      <c r="B241">
        <f t="shared" si="6"/>
        <v>2.2950240679021216E-5</v>
      </c>
      <c r="C241" s="2"/>
      <c r="D241" s="2"/>
    </row>
    <row r="242" spans="1:4" x14ac:dyDescent="0.2">
      <c r="A242">
        <f t="shared" si="7"/>
        <v>236</v>
      </c>
      <c r="B242">
        <f t="shared" si="6"/>
        <v>2.2531705263083077E-5</v>
      </c>
      <c r="C242" s="2"/>
      <c r="D242" s="2"/>
    </row>
    <row r="243" spans="1:4" x14ac:dyDescent="0.2">
      <c r="A243">
        <f t="shared" si="7"/>
        <v>237</v>
      </c>
      <c r="B243">
        <f t="shared" si="6"/>
        <v>2.212236199687087E-5</v>
      </c>
      <c r="C243" s="2"/>
      <c r="D243" s="2"/>
    </row>
    <row r="244" spans="1:4" x14ac:dyDescent="0.2">
      <c r="A244">
        <f t="shared" si="7"/>
        <v>238</v>
      </c>
      <c r="B244">
        <f t="shared" si="6"/>
        <v>2.1721975130792446E-5</v>
      </c>
      <c r="C244" s="2"/>
      <c r="D244" s="2"/>
    </row>
    <row r="245" spans="1:4" x14ac:dyDescent="0.2">
      <c r="A245">
        <f t="shared" si="7"/>
        <v>239</v>
      </c>
      <c r="B245">
        <f t="shared" si="6"/>
        <v>2.1330315820045335E-5</v>
      </c>
      <c r="C245" s="2"/>
      <c r="D245" s="2"/>
    </row>
    <row r="246" spans="1:4" x14ac:dyDescent="0.2">
      <c r="A246">
        <f t="shared" si="7"/>
        <v>240</v>
      </c>
      <c r="B246">
        <f t="shared" si="6"/>
        <v>2.0947161897536197E-5</v>
      </c>
      <c r="C246" s="2"/>
      <c r="D246" s="2"/>
    </row>
    <row r="247" spans="1:4" x14ac:dyDescent="0.2">
      <c r="A247">
        <f t="shared" si="7"/>
        <v>241</v>
      </c>
      <c r="B247">
        <f t="shared" si="6"/>
        <v>2.0572297655074713E-5</v>
      </c>
      <c r="C247" s="2"/>
      <c r="D247" s="2"/>
    </row>
    <row r="248" spans="1:4" x14ac:dyDescent="0.2">
      <c r="A248">
        <f t="shared" si="7"/>
        <v>242</v>
      </c>
      <c r="B248">
        <f t="shared" si="6"/>
        <v>2.0205513632513265E-5</v>
      </c>
      <c r="C248" s="2"/>
      <c r="D248" s="2"/>
    </row>
    <row r="249" spans="1:4" x14ac:dyDescent="0.2">
      <c r="A249">
        <f t="shared" si="7"/>
        <v>243</v>
      </c>
      <c r="B249">
        <f t="shared" si="6"/>
        <v>1.9846606414514516E-5</v>
      </c>
      <c r="C249" s="2"/>
      <c r="D249" s="2"/>
    </row>
    <row r="250" spans="1:4" x14ac:dyDescent="0.2">
      <c r="A250">
        <f t="shared" si="7"/>
        <v>244</v>
      </c>
      <c r="B250">
        <f t="shared" si="6"/>
        <v>1.9495378434644585E-5</v>
      </c>
      <c r="C250" s="2"/>
      <c r="D250" s="2"/>
    </row>
    <row r="251" spans="1:4" x14ac:dyDescent="0.2">
      <c r="A251">
        <f t="shared" si="7"/>
        <v>245</v>
      </c>
      <c r="B251">
        <f t="shared" si="6"/>
        <v>1.9151637786503423E-5</v>
      </c>
      <c r="C251" s="2"/>
      <c r="D251" s="2"/>
    </row>
    <row r="252" spans="1:4" x14ac:dyDescent="0.2">
      <c r="A252">
        <f t="shared" si="7"/>
        <v>246</v>
      </c>
      <c r="B252">
        <f t="shared" si="6"/>
        <v>1.8815198041613872E-5</v>
      </c>
      <c r="C252" s="2"/>
      <c r="D252" s="2"/>
    </row>
    <row r="253" spans="1:4" x14ac:dyDescent="0.2">
      <c r="A253">
        <f t="shared" si="7"/>
        <v>247</v>
      </c>
      <c r="B253">
        <f t="shared" si="6"/>
        <v>1.8485878073804429E-5</v>
      </c>
      <c r="C253" s="2"/>
      <c r="D253" s="2"/>
    </row>
    <row r="254" spans="1:4" x14ac:dyDescent="0.2">
      <c r="A254">
        <f t="shared" si="7"/>
        <v>248</v>
      </c>
      <c r="B254">
        <f t="shared" si="6"/>
        <v>1.8163501889833243E-5</v>
      </c>
      <c r="C254" s="2"/>
      <c r="D254" s="2"/>
    </row>
    <row r="255" spans="1:4" x14ac:dyDescent="0.2">
      <c r="A255">
        <f t="shared" si="7"/>
        <v>249</v>
      </c>
      <c r="B255">
        <f t="shared" si="6"/>
        <v>1.7847898466007712E-5</v>
      </c>
      <c r="C255" s="2"/>
      <c r="D255" s="2"/>
    </row>
    <row r="256" spans="1:4" x14ac:dyDescent="0.2">
      <c r="A256">
        <f t="shared" si="7"/>
        <v>250</v>
      </c>
      <c r="B256">
        <f t="shared" si="6"/>
        <v>1.7538901590568974E-5</v>
      </c>
      <c r="C256" s="2"/>
      <c r="D256" s="2"/>
    </row>
    <row r="257" spans="1:4" x14ac:dyDescent="0.2">
      <c r="A257">
        <f t="shared" si="7"/>
        <v>251</v>
      </c>
      <c r="B257">
        <f t="shared" si="6"/>
        <v>1.723634971161738E-5</v>
      </c>
      <c r="C257" s="2"/>
      <c r="D257" s="2"/>
    </row>
    <row r="258" spans="1:4" x14ac:dyDescent="0.2">
      <c r="A258">
        <f t="shared" si="7"/>
        <v>252</v>
      </c>
      <c r="B258">
        <f t="shared" si="6"/>
        <v>1.6940085790365274E-5</v>
      </c>
      <c r="C258" s="2"/>
      <c r="D258" s="2"/>
    </row>
    <row r="259" spans="1:4" x14ac:dyDescent="0.2">
      <c r="A259">
        <f t="shared" si="7"/>
        <v>253</v>
      </c>
      <c r="B259">
        <f t="shared" si="6"/>
        <v>1.6649957159512656E-5</v>
      </c>
      <c r="C259" s="2"/>
      <c r="D259" s="2"/>
    </row>
    <row r="260" spans="1:4" x14ac:dyDescent="0.2">
      <c r="A260">
        <f t="shared" si="7"/>
        <v>254</v>
      </c>
      <c r="B260">
        <f t="shared" si="6"/>
        <v>1.6365815386549245E-5</v>
      </c>
      <c r="C260" s="2"/>
      <c r="D260" s="2"/>
    </row>
    <row r="261" spans="1:4" x14ac:dyDescent="0.2">
      <c r="A261">
        <f t="shared" si="7"/>
        <v>255</v>
      </c>
      <c r="B261">
        <f t="shared" si="6"/>
        <v>1.6087516141795686E-5</v>
      </c>
      <c r="C261" s="2"/>
      <c r="D261" s="2"/>
    </row>
    <row r="262" spans="1:4" x14ac:dyDescent="0.2">
      <c r="A262">
        <f t="shared" si="7"/>
        <v>256</v>
      </c>
      <c r="B262">
        <f t="shared" si="6"/>
        <v>1.5814919071002783E-5</v>
      </c>
      <c r="C262" s="2"/>
      <c r="D262" s="2"/>
    </row>
    <row r="263" spans="1:4" x14ac:dyDescent="0.2">
      <c r="A263">
        <f t="shared" si="7"/>
        <v>257</v>
      </c>
      <c r="B263">
        <f t="shared" si="6"/>
        <v>1.5547887672336754E-5</v>
      </c>
      <c r="C263" s="2"/>
      <c r="D263" s="2"/>
    </row>
    <row r="264" spans="1:4" x14ac:dyDescent="0.2">
      <c r="A264">
        <f t="shared" si="7"/>
        <v>258</v>
      </c>
      <c r="B264">
        <f t="shared" ref="B264:B306" si="8">($B$1*$B$3)^$B$2*A264^(-$B$2-1)*EXP(-$B$1*$B$3/A264)/EXP(GAMMALN($B$2))</f>
        <v>1.5286289177584828E-5</v>
      </c>
      <c r="C264" s="2"/>
      <c r="D264" s="2"/>
    </row>
    <row r="265" spans="1:4" x14ac:dyDescent="0.2">
      <c r="A265">
        <f t="shared" ref="A265:A306" si="9">A264+1</f>
        <v>259</v>
      </c>
      <c r="B265">
        <f t="shared" si="8"/>
        <v>1.5029994437421548E-5</v>
      </c>
      <c r="C265" s="2"/>
      <c r="D265" s="2"/>
    </row>
    <row r="266" spans="1:4" x14ac:dyDescent="0.2">
      <c r="A266">
        <f t="shared" si="9"/>
        <v>260</v>
      </c>
      <c r="B266">
        <f t="shared" si="8"/>
        <v>1.4778877810584973E-5</v>
      </c>
      <c r="C266" s="2"/>
      <c r="D266" s="2"/>
    </row>
    <row r="267" spans="1:4" x14ac:dyDescent="0.2">
      <c r="A267">
        <f t="shared" si="9"/>
        <v>261</v>
      </c>
      <c r="B267">
        <f t="shared" si="8"/>
        <v>1.4532817056815349E-5</v>
      </c>
      <c r="C267" s="2"/>
      <c r="D267" s="2"/>
    </row>
    <row r="268" spans="1:4" x14ac:dyDescent="0.2">
      <c r="A268">
        <f t="shared" si="9"/>
        <v>262</v>
      </c>
      <c r="B268">
        <f t="shared" si="8"/>
        <v>1.42916932334166E-5</v>
      </c>
      <c r="C268" s="2"/>
      <c r="D268" s="2"/>
    </row>
    <row r="269" spans="1:4" x14ac:dyDescent="0.2">
      <c r="A269">
        <f t="shared" si="9"/>
        <v>263</v>
      </c>
      <c r="B269">
        <f t="shared" si="8"/>
        <v>1.4055390595305996E-5</v>
      </c>
      <c r="C269" s="2"/>
      <c r="D269" s="2"/>
    </row>
    <row r="270" spans="1:4" x14ac:dyDescent="0.2">
      <c r="A270">
        <f t="shared" si="9"/>
        <v>264</v>
      </c>
      <c r="B270">
        <f t="shared" si="8"/>
        <v>1.382379649842376E-5</v>
      </c>
      <c r="C270" s="2"/>
      <c r="D270" s="2"/>
    </row>
    <row r="271" spans="1:4" x14ac:dyDescent="0.2">
      <c r="A271">
        <f t="shared" si="9"/>
        <v>265</v>
      </c>
      <c r="B271">
        <f t="shared" si="8"/>
        <v>1.3596801306377066E-5</v>
      </c>
      <c r="C271" s="2"/>
      <c r="D271" s="2"/>
    </row>
    <row r="272" spans="1:4" x14ac:dyDescent="0.2">
      <c r="A272">
        <f t="shared" si="9"/>
        <v>266</v>
      </c>
      <c r="B272">
        <f t="shared" si="8"/>
        <v>1.3374298300201222E-5</v>
      </c>
      <c r="C272" s="2"/>
      <c r="D272" s="2"/>
    </row>
    <row r="273" spans="1:4" x14ac:dyDescent="0.2">
      <c r="A273">
        <f t="shared" si="9"/>
        <v>267</v>
      </c>
      <c r="B273">
        <f t="shared" si="8"/>
        <v>1.3156183591123121E-5</v>
      </c>
      <c r="C273" s="2"/>
      <c r="D273" s="2"/>
    </row>
    <row r="274" spans="1:4" x14ac:dyDescent="0.2">
      <c r="A274">
        <f t="shared" si="9"/>
        <v>268</v>
      </c>
      <c r="B274">
        <f t="shared" si="8"/>
        <v>1.2942356036217146E-5</v>
      </c>
      <c r="C274" s="2"/>
      <c r="D274" s="2"/>
    </row>
    <row r="275" spans="1:4" x14ac:dyDescent="0.2">
      <c r="A275">
        <f t="shared" si="9"/>
        <v>269</v>
      </c>
      <c r="B275">
        <f t="shared" si="8"/>
        <v>1.2732717156848688E-5</v>
      </c>
      <c r="C275" s="2"/>
      <c r="D275" s="2"/>
    </row>
    <row r="276" spans="1:4" x14ac:dyDescent="0.2">
      <c r="A276">
        <f t="shared" si="9"/>
        <v>270</v>
      </c>
      <c r="B276">
        <f t="shared" si="8"/>
        <v>1.2527171059804366E-5</v>
      </c>
      <c r="C276" s="2"/>
      <c r="D276" s="2"/>
    </row>
    <row r="277" spans="1:4" x14ac:dyDescent="0.2">
      <c r="A277">
        <f t="shared" si="9"/>
        <v>271</v>
      </c>
      <c r="B277">
        <f t="shared" si="8"/>
        <v>1.2325624361011302E-5</v>
      </c>
      <c r="C277" s="2"/>
      <c r="D277" s="2"/>
    </row>
    <row r="278" spans="1:4" x14ac:dyDescent="0.2">
      <c r="A278">
        <f t="shared" si="9"/>
        <v>272</v>
      </c>
      <c r="B278">
        <f t="shared" si="8"/>
        <v>1.2127986111752199E-5</v>
      </c>
      <c r="C278" s="2"/>
      <c r="D278" s="2"/>
    </row>
    <row r="279" spans="1:4" x14ac:dyDescent="0.2">
      <c r="A279">
        <f t="shared" si="9"/>
        <v>273</v>
      </c>
      <c r="B279">
        <f t="shared" si="8"/>
        <v>1.1934167727287645E-5</v>
      </c>
      <c r="C279" s="2"/>
      <c r="D279" s="2"/>
    </row>
    <row r="280" spans="1:4" x14ac:dyDescent="0.2">
      <c r="A280">
        <f t="shared" si="9"/>
        <v>274</v>
      </c>
      <c r="B280">
        <f t="shared" si="8"/>
        <v>1.1744082917797519E-5</v>
      </c>
      <c r="C280" s="2"/>
      <c r="D280" s="2"/>
    </row>
    <row r="281" spans="1:4" x14ac:dyDescent="0.2">
      <c r="A281">
        <f t="shared" si="9"/>
        <v>275</v>
      </c>
      <c r="B281">
        <f t="shared" si="8"/>
        <v>1.1557647621561343E-5</v>
      </c>
      <c r="C281" s="2"/>
      <c r="D281" s="2"/>
    </row>
    <row r="282" spans="1:4" x14ac:dyDescent="0.2">
      <c r="A282">
        <f t="shared" si="9"/>
        <v>276</v>
      </c>
      <c r="B282">
        <f t="shared" si="8"/>
        <v>1.1374779940295309E-5</v>
      </c>
      <c r="C282" s="2"/>
      <c r="D282" s="2"/>
    </row>
    <row r="283" spans="1:4" x14ac:dyDescent="0.2">
      <c r="A283">
        <f t="shared" si="9"/>
        <v>277</v>
      </c>
      <c r="B283">
        <f t="shared" si="8"/>
        <v>1.1195400076571412E-5</v>
      </c>
      <c r="C283" s="2"/>
      <c r="D283" s="2"/>
    </row>
    <row r="284" spans="1:4" x14ac:dyDescent="0.2">
      <c r="A284">
        <f t="shared" si="9"/>
        <v>278</v>
      </c>
      <c r="B284">
        <f t="shared" si="8"/>
        <v>1.1019430273244889E-5</v>
      </c>
      <c r="C284" s="2"/>
      <c r="D284" s="2"/>
    </row>
    <row r="285" spans="1:4" x14ac:dyDescent="0.2">
      <c r="A285">
        <f t="shared" si="9"/>
        <v>279</v>
      </c>
      <c r="B285">
        <f t="shared" si="8"/>
        <v>1.0846794754817903E-5</v>
      </c>
      <c r="C285" s="2"/>
      <c r="D285" s="2"/>
    </row>
    <row r="286" spans="1:4" x14ac:dyDescent="0.2">
      <c r="A286">
        <f t="shared" si="9"/>
        <v>280</v>
      </c>
      <c r="B286">
        <f t="shared" si="8"/>
        <v>1.0677419670673526E-5</v>
      </c>
      <c r="C286" s="2"/>
      <c r="D286" s="2"/>
    </row>
    <row r="287" spans="1:4" x14ac:dyDescent="0.2">
      <c r="A287">
        <f t="shared" si="9"/>
        <v>281</v>
      </c>
      <c r="B287">
        <f t="shared" si="8"/>
        <v>1.0511233040112882E-5</v>
      </c>
      <c r="C287" s="2"/>
      <c r="D287" s="2"/>
    </row>
    <row r="288" spans="1:4" x14ac:dyDescent="0.2">
      <c r="A288">
        <f t="shared" si="9"/>
        <v>282</v>
      </c>
      <c r="B288">
        <f t="shared" si="8"/>
        <v>1.0348164699133419E-5</v>
      </c>
      <c r="C288" s="2"/>
      <c r="D288" s="2"/>
    </row>
    <row r="289" spans="1:4" x14ac:dyDescent="0.2">
      <c r="A289">
        <f t="shared" si="9"/>
        <v>283</v>
      </c>
      <c r="B289">
        <f t="shared" si="8"/>
        <v>1.018814624888794E-5</v>
      </c>
      <c r="C289" s="2"/>
      <c r="D289" s="2"/>
    </row>
    <row r="290" spans="1:4" x14ac:dyDescent="0.2">
      <c r="A290">
        <f t="shared" si="9"/>
        <v>284</v>
      </c>
      <c r="B290">
        <f t="shared" si="8"/>
        <v>1.0031111005765067E-5</v>
      </c>
      <c r="C290" s="2"/>
      <c r="D290" s="2"/>
    </row>
    <row r="291" spans="1:4" x14ac:dyDescent="0.2">
      <c r="A291">
        <f t="shared" si="9"/>
        <v>285</v>
      </c>
      <c r="B291">
        <f t="shared" si="8"/>
        <v>9.8769939530366181E-6</v>
      </c>
      <c r="C291" s="2"/>
      <c r="D291" s="2"/>
    </row>
    <row r="292" spans="1:4" x14ac:dyDescent="0.2">
      <c r="A292">
        <f t="shared" si="9"/>
        <v>286</v>
      </c>
      <c r="B292">
        <f t="shared" si="8"/>
        <v>9.7257316940167491E-6</v>
      </c>
      <c r="C292" s="2"/>
      <c r="D292" s="2"/>
    </row>
    <row r="293" spans="1:4" x14ac:dyDescent="0.2">
      <c r="A293">
        <f t="shared" si="9"/>
        <v>287</v>
      </c>
      <c r="B293">
        <f t="shared" si="8"/>
        <v>9.5772624066813194E-6</v>
      </c>
      <c r="C293" s="2"/>
      <c r="D293" s="2"/>
    </row>
    <row r="294" spans="1:4" x14ac:dyDescent="0.2">
      <c r="A294">
        <f t="shared" si="9"/>
        <v>288</v>
      </c>
      <c r="B294">
        <f t="shared" si="8"/>
        <v>9.4315257996981198E-6</v>
      </c>
      <c r="C294" s="2"/>
      <c r="D294" s="2"/>
    </row>
    <row r="295" spans="1:4" x14ac:dyDescent="0.2">
      <c r="A295">
        <f t="shared" si="9"/>
        <v>289</v>
      </c>
      <c r="B295">
        <f t="shared" si="8"/>
        <v>9.288463069818664E-6</v>
      </c>
      <c r="C295" s="2"/>
      <c r="D295" s="2"/>
    </row>
    <row r="296" spans="1:4" x14ac:dyDescent="0.2">
      <c r="A296">
        <f t="shared" si="9"/>
        <v>290</v>
      </c>
      <c r="B296">
        <f t="shared" si="8"/>
        <v>9.1480168605861486E-6</v>
      </c>
      <c r="C296" s="2"/>
      <c r="D296" s="2"/>
    </row>
    <row r="297" spans="1:4" x14ac:dyDescent="0.2">
      <c r="A297">
        <f t="shared" si="9"/>
        <v>291</v>
      </c>
      <c r="B297">
        <f t="shared" si="8"/>
        <v>9.0101312223147781E-6</v>
      </c>
      <c r="C297" s="2"/>
      <c r="D297" s="2"/>
    </row>
    <row r="298" spans="1:4" x14ac:dyDescent="0.2">
      <c r="A298">
        <f t="shared" si="9"/>
        <v>292</v>
      </c>
      <c r="B298">
        <f t="shared" si="8"/>
        <v>8.8747515732972939E-6</v>
      </c>
      <c r="C298" s="2"/>
      <c r="D298" s="2"/>
    </row>
    <row r="299" spans="1:4" x14ac:dyDescent="0.2">
      <c r="A299">
        <f t="shared" si="9"/>
        <v>293</v>
      </c>
      <c r="B299">
        <f t="shared" si="8"/>
        <v>8.7418246621992626E-6</v>
      </c>
      <c r="C299" s="2"/>
      <c r="D299" s="2"/>
    </row>
    <row r="300" spans="1:4" x14ac:dyDescent="0.2">
      <c r="A300">
        <f t="shared" si="9"/>
        <v>294</v>
      </c>
      <c r="B300">
        <f t="shared" si="8"/>
        <v>8.6112985316008334E-6</v>
      </c>
      <c r="C300" s="2"/>
      <c r="D300" s="2"/>
    </row>
    <row r="301" spans="1:4" x14ac:dyDescent="0.2">
      <c r="A301">
        <f t="shared" si="9"/>
        <v>295</v>
      </c>
      <c r="B301">
        <f t="shared" si="8"/>
        <v>8.4831224826464888E-6</v>
      </c>
      <c r="C301" s="2"/>
      <c r="D301" s="2"/>
    </row>
    <row r="302" spans="1:4" x14ac:dyDescent="0.2">
      <c r="A302">
        <f t="shared" si="9"/>
        <v>296</v>
      </c>
      <c r="B302">
        <f t="shared" si="8"/>
        <v>8.3572470407673201E-6</v>
      </c>
      <c r="C302" s="2"/>
      <c r="D302" s="2"/>
    </row>
    <row r="303" spans="1:4" x14ac:dyDescent="0.2">
      <c r="A303">
        <f t="shared" si="9"/>
        <v>297</v>
      </c>
      <c r="B303">
        <f t="shared" si="8"/>
        <v>8.2336239224381731E-6</v>
      </c>
      <c r="C303" s="2"/>
      <c r="D303" s="2"/>
    </row>
    <row r="304" spans="1:4" x14ac:dyDescent="0.2">
      <c r="A304">
        <f t="shared" si="9"/>
        <v>298</v>
      </c>
      <c r="B304">
        <f t="shared" si="8"/>
        <v>8.1122060029374812E-6</v>
      </c>
      <c r="C304" s="2"/>
      <c r="D304" s="2"/>
    </row>
    <row r="305" spans="1:4" x14ac:dyDescent="0.2">
      <c r="A305">
        <f t="shared" si="9"/>
        <v>299</v>
      </c>
      <c r="B305">
        <f t="shared" si="8"/>
        <v>7.9929472850746774E-6</v>
      </c>
      <c r="C305" s="2"/>
      <c r="D305" s="2"/>
    </row>
    <row r="306" spans="1:4" x14ac:dyDescent="0.2">
      <c r="A306">
        <f t="shared" si="9"/>
        <v>300</v>
      </c>
      <c r="B306">
        <f t="shared" si="8"/>
        <v>7.8758028688546459E-6</v>
      </c>
      <c r="C306" s="2"/>
      <c r="D306" s="2"/>
    </row>
    <row r="307" spans="1:4" x14ac:dyDescent="0.2">
      <c r="C307" s="2"/>
      <c r="D307" s="2"/>
    </row>
    <row r="308" spans="1:4" x14ac:dyDescent="0.2">
      <c r="C308" s="2"/>
      <c r="D308" s="2"/>
    </row>
    <row r="309" spans="1:4" x14ac:dyDescent="0.2">
      <c r="C309" s="2"/>
      <c r="D309" s="2"/>
    </row>
    <row r="310" spans="1:4" x14ac:dyDescent="0.2">
      <c r="C310" s="2"/>
      <c r="D310" s="2"/>
    </row>
    <row r="311" spans="1:4" x14ac:dyDescent="0.2">
      <c r="C311" s="2"/>
      <c r="D311" s="2"/>
    </row>
    <row r="312" spans="1:4" x14ac:dyDescent="0.2">
      <c r="C312" s="2"/>
      <c r="D312" s="2"/>
    </row>
    <row r="313" spans="1:4" x14ac:dyDescent="0.2">
      <c r="C313" s="2"/>
      <c r="D313" s="2"/>
    </row>
    <row r="314" spans="1:4" x14ac:dyDescent="0.2">
      <c r="C314" s="2"/>
      <c r="D314" s="2"/>
    </row>
    <row r="315" spans="1:4" x14ac:dyDescent="0.2">
      <c r="C315" s="2"/>
      <c r="D315" s="2"/>
    </row>
    <row r="316" spans="1:4" x14ac:dyDescent="0.2">
      <c r="C316" s="2"/>
      <c r="D316" s="2"/>
    </row>
    <row r="317" spans="1:4" x14ac:dyDescent="0.2">
      <c r="C317" s="2"/>
      <c r="D317" s="2"/>
    </row>
    <row r="318" spans="1:4" x14ac:dyDescent="0.2">
      <c r="C318" s="2"/>
      <c r="D318" s="2"/>
    </row>
    <row r="319" spans="1:4" x14ac:dyDescent="0.2">
      <c r="C319" s="2"/>
      <c r="D319" s="2"/>
    </row>
    <row r="320" spans="1:4" x14ac:dyDescent="0.2">
      <c r="C320" s="2"/>
      <c r="D320" s="2"/>
    </row>
    <row r="321" spans="3:4" x14ac:dyDescent="0.2">
      <c r="C321" s="2"/>
      <c r="D321" s="2"/>
    </row>
    <row r="322" spans="3:4" x14ac:dyDescent="0.2">
      <c r="C322" s="2"/>
      <c r="D322" s="2"/>
    </row>
    <row r="323" spans="3:4" x14ac:dyDescent="0.2">
      <c r="C323" s="2"/>
      <c r="D323" s="2"/>
    </row>
    <row r="324" spans="3:4" x14ac:dyDescent="0.2">
      <c r="C324" s="2"/>
      <c r="D324" s="2"/>
    </row>
    <row r="325" spans="3:4" x14ac:dyDescent="0.2">
      <c r="C325" s="2"/>
      <c r="D325" s="2"/>
    </row>
    <row r="326" spans="3:4" x14ac:dyDescent="0.2">
      <c r="C326" s="2"/>
      <c r="D326" s="2"/>
    </row>
    <row r="327" spans="3:4" x14ac:dyDescent="0.2">
      <c r="C327" s="2"/>
      <c r="D327" s="2"/>
    </row>
    <row r="328" spans="3:4" x14ac:dyDescent="0.2">
      <c r="C328" s="2"/>
      <c r="D328" s="2"/>
    </row>
    <row r="329" spans="3:4" x14ac:dyDescent="0.2">
      <c r="C329" s="2"/>
      <c r="D329" s="2"/>
    </row>
    <row r="330" spans="3:4" x14ac:dyDescent="0.2">
      <c r="C330" s="2"/>
      <c r="D330" s="2"/>
    </row>
    <row r="331" spans="3:4" x14ac:dyDescent="0.2">
      <c r="C331" s="2"/>
      <c r="D331" s="2"/>
    </row>
    <row r="332" spans="3:4" x14ac:dyDescent="0.2">
      <c r="C332" s="2"/>
      <c r="D332" s="2"/>
    </row>
    <row r="333" spans="3:4" x14ac:dyDescent="0.2">
      <c r="C333" s="2"/>
      <c r="D333" s="2"/>
    </row>
    <row r="334" spans="3:4" x14ac:dyDescent="0.2">
      <c r="C334" s="2"/>
      <c r="D334" s="2"/>
    </row>
    <row r="335" spans="3:4" x14ac:dyDescent="0.2">
      <c r="C335" s="2"/>
      <c r="D335" s="2"/>
    </row>
    <row r="336" spans="3:4" x14ac:dyDescent="0.2">
      <c r="C336" s="2"/>
      <c r="D336" s="2"/>
    </row>
    <row r="337" spans="3:4" x14ac:dyDescent="0.2">
      <c r="C337" s="2"/>
      <c r="D337" s="2"/>
    </row>
    <row r="338" spans="3:4" x14ac:dyDescent="0.2">
      <c r="C338" s="2"/>
      <c r="D338" s="2"/>
    </row>
    <row r="339" spans="3:4" x14ac:dyDescent="0.2">
      <c r="C339" s="2"/>
      <c r="D339" s="2"/>
    </row>
    <row r="340" spans="3:4" x14ac:dyDescent="0.2">
      <c r="C340" s="2"/>
      <c r="D340" s="2"/>
    </row>
    <row r="341" spans="3:4" x14ac:dyDescent="0.2">
      <c r="C341" s="2"/>
      <c r="D341" s="2"/>
    </row>
    <row r="342" spans="3:4" x14ac:dyDescent="0.2">
      <c r="C342" s="2"/>
      <c r="D342" s="2"/>
    </row>
    <row r="343" spans="3:4" x14ac:dyDescent="0.2">
      <c r="C343" s="2"/>
      <c r="D343" s="2"/>
    </row>
    <row r="344" spans="3:4" x14ac:dyDescent="0.2">
      <c r="C344" s="2"/>
      <c r="D344" s="2"/>
    </row>
    <row r="345" spans="3:4" x14ac:dyDescent="0.2">
      <c r="C345" s="2"/>
      <c r="D345" s="2"/>
    </row>
    <row r="346" spans="3:4" x14ac:dyDescent="0.2">
      <c r="C346" s="2"/>
      <c r="D346" s="2"/>
    </row>
    <row r="347" spans="3:4" x14ac:dyDescent="0.2">
      <c r="C347" s="2"/>
      <c r="D347" s="2"/>
    </row>
    <row r="348" spans="3:4" x14ac:dyDescent="0.2">
      <c r="C348" s="2"/>
      <c r="D348" s="2"/>
    </row>
    <row r="349" spans="3:4" x14ac:dyDescent="0.2">
      <c r="C349" s="2"/>
      <c r="D349" s="2"/>
    </row>
    <row r="350" spans="3:4" x14ac:dyDescent="0.2">
      <c r="C350" s="2"/>
      <c r="D350" s="2"/>
    </row>
    <row r="351" spans="3:4" x14ac:dyDescent="0.2">
      <c r="C351" s="2"/>
      <c r="D351" s="2"/>
    </row>
    <row r="352" spans="3:4" x14ac:dyDescent="0.2">
      <c r="C352" s="2"/>
      <c r="D352" s="2"/>
    </row>
    <row r="353" spans="3:4" x14ac:dyDescent="0.2">
      <c r="C353" s="2"/>
      <c r="D353" s="2"/>
    </row>
    <row r="354" spans="3:4" x14ac:dyDescent="0.2">
      <c r="C354" s="2"/>
      <c r="D354" s="2"/>
    </row>
    <row r="355" spans="3:4" x14ac:dyDescent="0.2">
      <c r="C355" s="2"/>
      <c r="D355" s="2"/>
    </row>
    <row r="356" spans="3:4" x14ac:dyDescent="0.2">
      <c r="C356" s="2"/>
      <c r="D356" s="2"/>
    </row>
    <row r="357" spans="3:4" x14ac:dyDescent="0.2">
      <c r="C357" s="2"/>
      <c r="D357" s="2"/>
    </row>
    <row r="358" spans="3:4" x14ac:dyDescent="0.2">
      <c r="C358" s="2"/>
      <c r="D358" s="2"/>
    </row>
    <row r="359" spans="3:4" x14ac:dyDescent="0.2">
      <c r="C359" s="2"/>
      <c r="D359" s="2"/>
    </row>
    <row r="360" spans="3:4" x14ac:dyDescent="0.2">
      <c r="C360" s="2"/>
      <c r="D360" s="2"/>
    </row>
    <row r="361" spans="3:4" x14ac:dyDescent="0.2">
      <c r="C361" s="2"/>
      <c r="D361" s="2"/>
    </row>
    <row r="362" spans="3:4" x14ac:dyDescent="0.2">
      <c r="C362" s="2"/>
      <c r="D362" s="2"/>
    </row>
    <row r="363" spans="3:4" x14ac:dyDescent="0.2">
      <c r="C363" s="2"/>
      <c r="D363" s="2"/>
    </row>
    <row r="364" spans="3:4" x14ac:dyDescent="0.2">
      <c r="C364" s="2"/>
      <c r="D364" s="2"/>
    </row>
    <row r="365" spans="3:4" x14ac:dyDescent="0.2">
      <c r="C365" s="2"/>
      <c r="D365" s="2"/>
    </row>
    <row r="366" spans="3:4" x14ac:dyDescent="0.2">
      <c r="C366" s="2"/>
      <c r="D366" s="2"/>
    </row>
    <row r="367" spans="3:4" x14ac:dyDescent="0.2">
      <c r="C367" s="2"/>
      <c r="D367" s="2"/>
    </row>
    <row r="368" spans="3:4" x14ac:dyDescent="0.2">
      <c r="C368" s="2"/>
      <c r="D368" s="2"/>
    </row>
    <row r="369" spans="3:4" x14ac:dyDescent="0.2">
      <c r="C369" s="2"/>
      <c r="D369" s="2"/>
    </row>
    <row r="370" spans="3:4" x14ac:dyDescent="0.2">
      <c r="C370" s="2"/>
      <c r="D370" s="2"/>
    </row>
    <row r="371" spans="3:4" x14ac:dyDescent="0.2">
      <c r="C371" s="2"/>
      <c r="D371" s="2"/>
    </row>
    <row r="372" spans="3:4" x14ac:dyDescent="0.2">
      <c r="C372" s="2"/>
      <c r="D372" s="2"/>
    </row>
    <row r="373" spans="3:4" x14ac:dyDescent="0.2">
      <c r="C373" s="2"/>
      <c r="D373" s="2"/>
    </row>
    <row r="374" spans="3:4" x14ac:dyDescent="0.2">
      <c r="C374" s="2"/>
      <c r="D374" s="2"/>
    </row>
    <row r="375" spans="3:4" x14ac:dyDescent="0.2">
      <c r="C375" s="2"/>
      <c r="D375" s="2"/>
    </row>
    <row r="376" spans="3:4" x14ac:dyDescent="0.2">
      <c r="C376" s="2"/>
      <c r="D376" s="2"/>
    </row>
    <row r="377" spans="3:4" x14ac:dyDescent="0.2">
      <c r="C377" s="2"/>
      <c r="D377" s="2"/>
    </row>
    <row r="378" spans="3:4" x14ac:dyDescent="0.2">
      <c r="C378" s="2"/>
      <c r="D378" s="2"/>
    </row>
    <row r="379" spans="3:4" x14ac:dyDescent="0.2">
      <c r="C379" s="2"/>
      <c r="D379" s="2"/>
    </row>
    <row r="380" spans="3:4" x14ac:dyDescent="0.2">
      <c r="C380" s="2"/>
      <c r="D380" s="2"/>
    </row>
    <row r="381" spans="3:4" x14ac:dyDescent="0.2">
      <c r="C381" s="2"/>
      <c r="D381" s="2"/>
    </row>
    <row r="382" spans="3:4" x14ac:dyDescent="0.2">
      <c r="C382" s="2"/>
      <c r="D382" s="2"/>
    </row>
    <row r="383" spans="3:4" x14ac:dyDescent="0.2">
      <c r="C383" s="2"/>
      <c r="D383" s="2"/>
    </row>
    <row r="384" spans="3:4" x14ac:dyDescent="0.2">
      <c r="C384" s="2"/>
      <c r="D384" s="2"/>
    </row>
    <row r="385" spans="3:4" x14ac:dyDescent="0.2">
      <c r="C385" s="2"/>
      <c r="D385" s="2"/>
    </row>
    <row r="386" spans="3:4" x14ac:dyDescent="0.2">
      <c r="C386" s="2"/>
      <c r="D386" s="2"/>
    </row>
    <row r="387" spans="3:4" x14ac:dyDescent="0.2">
      <c r="C387" s="2"/>
      <c r="D387" s="2"/>
    </row>
    <row r="388" spans="3:4" x14ac:dyDescent="0.2">
      <c r="C388" s="2"/>
      <c r="D388" s="2"/>
    </row>
    <row r="389" spans="3:4" x14ac:dyDescent="0.2">
      <c r="C389" s="2"/>
      <c r="D389" s="2"/>
    </row>
    <row r="390" spans="3:4" x14ac:dyDescent="0.2">
      <c r="C390" s="2"/>
      <c r="D390" s="2"/>
    </row>
    <row r="391" spans="3:4" x14ac:dyDescent="0.2">
      <c r="C391" s="2"/>
      <c r="D391" s="2"/>
    </row>
    <row r="392" spans="3:4" x14ac:dyDescent="0.2">
      <c r="C392" s="2"/>
      <c r="D392" s="2"/>
    </row>
    <row r="393" spans="3:4" x14ac:dyDescent="0.2">
      <c r="C393" s="2"/>
      <c r="D393" s="2"/>
    </row>
    <row r="394" spans="3:4" x14ac:dyDescent="0.2">
      <c r="C394" s="2"/>
      <c r="D394" s="2"/>
    </row>
    <row r="395" spans="3:4" x14ac:dyDescent="0.2">
      <c r="C395" s="2"/>
      <c r="D395" s="2"/>
    </row>
    <row r="396" spans="3:4" x14ac:dyDescent="0.2">
      <c r="C396" s="2"/>
      <c r="D396" s="2"/>
    </row>
    <row r="397" spans="3:4" x14ac:dyDescent="0.2">
      <c r="C397" s="2"/>
      <c r="D397" s="2"/>
    </row>
    <row r="398" spans="3:4" x14ac:dyDescent="0.2">
      <c r="C398" s="2"/>
      <c r="D398" s="2"/>
    </row>
    <row r="399" spans="3:4" x14ac:dyDescent="0.2">
      <c r="C399" s="2"/>
      <c r="D399" s="2"/>
    </row>
    <row r="400" spans="3:4" x14ac:dyDescent="0.2">
      <c r="C400" s="2"/>
      <c r="D400" s="2"/>
    </row>
    <row r="401" spans="3:4" x14ac:dyDescent="0.2">
      <c r="C401" s="2"/>
      <c r="D401" s="2"/>
    </row>
    <row r="402" spans="3:4" x14ac:dyDescent="0.2">
      <c r="C402" s="2"/>
      <c r="D402" s="2"/>
    </row>
    <row r="403" spans="3:4" x14ac:dyDescent="0.2">
      <c r="C403" s="2"/>
      <c r="D403" s="2"/>
    </row>
    <row r="404" spans="3:4" x14ac:dyDescent="0.2">
      <c r="C404" s="2"/>
      <c r="D404" s="2"/>
    </row>
    <row r="405" spans="3:4" x14ac:dyDescent="0.2">
      <c r="C405" s="2"/>
      <c r="D405" s="2"/>
    </row>
    <row r="406" spans="3:4" x14ac:dyDescent="0.2">
      <c r="C406" s="2"/>
      <c r="D406" s="2"/>
    </row>
    <row r="407" spans="3:4" x14ac:dyDescent="0.2">
      <c r="C407" s="2"/>
      <c r="D407" s="2"/>
    </row>
    <row r="408" spans="3:4" x14ac:dyDescent="0.2">
      <c r="C408" s="2"/>
      <c r="D408" s="2"/>
    </row>
    <row r="409" spans="3:4" x14ac:dyDescent="0.2">
      <c r="C409" s="2"/>
      <c r="D409" s="2"/>
    </row>
    <row r="410" spans="3:4" x14ac:dyDescent="0.2">
      <c r="C410" s="2"/>
      <c r="D410" s="2"/>
    </row>
    <row r="411" spans="3:4" x14ac:dyDescent="0.2">
      <c r="C411" s="2"/>
      <c r="D411" s="2"/>
    </row>
    <row r="412" spans="3:4" x14ac:dyDescent="0.2">
      <c r="C412" s="2"/>
      <c r="D412" s="2"/>
    </row>
    <row r="413" spans="3:4" x14ac:dyDescent="0.2">
      <c r="C413" s="2"/>
      <c r="D413" s="2"/>
    </row>
    <row r="414" spans="3:4" x14ac:dyDescent="0.2">
      <c r="C414" s="2"/>
      <c r="D414" s="2"/>
    </row>
    <row r="415" spans="3:4" x14ac:dyDescent="0.2">
      <c r="C415" s="2"/>
      <c r="D415" s="2"/>
    </row>
    <row r="416" spans="3:4" x14ac:dyDescent="0.2">
      <c r="C416" s="2"/>
      <c r="D416" s="2"/>
    </row>
    <row r="417" spans="3:4" x14ac:dyDescent="0.2">
      <c r="C417" s="2"/>
      <c r="D417" s="2"/>
    </row>
    <row r="418" spans="3:4" x14ac:dyDescent="0.2">
      <c r="C418" s="2"/>
      <c r="D418" s="2"/>
    </row>
    <row r="419" spans="3:4" x14ac:dyDescent="0.2">
      <c r="C419" s="2"/>
      <c r="D419" s="2"/>
    </row>
    <row r="420" spans="3:4" x14ac:dyDescent="0.2">
      <c r="C420" s="2"/>
      <c r="D420" s="2"/>
    </row>
    <row r="421" spans="3:4" x14ac:dyDescent="0.2">
      <c r="C421" s="2"/>
      <c r="D421" s="2"/>
    </row>
    <row r="422" spans="3:4" x14ac:dyDescent="0.2">
      <c r="C422" s="2"/>
      <c r="D422" s="2"/>
    </row>
    <row r="423" spans="3:4" x14ac:dyDescent="0.2">
      <c r="C423" s="2"/>
      <c r="D423" s="2"/>
    </row>
    <row r="424" spans="3:4" x14ac:dyDescent="0.2">
      <c r="C424" s="2"/>
      <c r="D424" s="2"/>
    </row>
    <row r="425" spans="3:4" x14ac:dyDescent="0.2">
      <c r="C425" s="2"/>
      <c r="D425" s="2"/>
    </row>
    <row r="426" spans="3:4" x14ac:dyDescent="0.2">
      <c r="C426" s="2"/>
      <c r="D426" s="2"/>
    </row>
    <row r="427" spans="3:4" x14ac:dyDescent="0.2">
      <c r="C427" s="2"/>
      <c r="D427" s="2"/>
    </row>
    <row r="428" spans="3:4" x14ac:dyDescent="0.2">
      <c r="C428" s="2"/>
      <c r="D428" s="2"/>
    </row>
    <row r="429" spans="3:4" x14ac:dyDescent="0.2">
      <c r="C429" s="2"/>
      <c r="D429" s="2"/>
    </row>
    <row r="430" spans="3:4" x14ac:dyDescent="0.2">
      <c r="C430" s="2"/>
      <c r="D430" s="2"/>
    </row>
    <row r="431" spans="3:4" x14ac:dyDescent="0.2">
      <c r="C431" s="2"/>
      <c r="D431" s="2"/>
    </row>
    <row r="432" spans="3:4" x14ac:dyDescent="0.2">
      <c r="C432" s="2"/>
      <c r="D432" s="2"/>
    </row>
    <row r="433" spans="3:4" x14ac:dyDescent="0.2">
      <c r="C433" s="2"/>
      <c r="D433" s="2"/>
    </row>
    <row r="434" spans="3:4" x14ac:dyDescent="0.2">
      <c r="C434" s="2"/>
      <c r="D434" s="2"/>
    </row>
    <row r="435" spans="3:4" x14ac:dyDescent="0.2">
      <c r="C435" s="2"/>
      <c r="D435" s="2"/>
    </row>
    <row r="436" spans="3:4" x14ac:dyDescent="0.2">
      <c r="C436" s="2"/>
      <c r="D436" s="2"/>
    </row>
    <row r="437" spans="3:4" x14ac:dyDescent="0.2">
      <c r="C437" s="2"/>
      <c r="D437" s="2"/>
    </row>
    <row r="438" spans="3:4" x14ac:dyDescent="0.2">
      <c r="C438" s="2"/>
      <c r="D438" s="2"/>
    </row>
    <row r="439" spans="3:4" x14ac:dyDescent="0.2">
      <c r="C439" s="2"/>
      <c r="D439" s="2"/>
    </row>
    <row r="440" spans="3:4" x14ac:dyDescent="0.2">
      <c r="C440" s="2"/>
      <c r="D440" s="2"/>
    </row>
    <row r="441" spans="3:4" x14ac:dyDescent="0.2">
      <c r="C441" s="2"/>
      <c r="D441" s="2"/>
    </row>
    <row r="442" spans="3:4" x14ac:dyDescent="0.2">
      <c r="C442" s="2"/>
      <c r="D442" s="2"/>
    </row>
    <row r="443" spans="3:4" x14ac:dyDescent="0.2">
      <c r="C443" s="2"/>
      <c r="D443" s="2"/>
    </row>
    <row r="444" spans="3:4" x14ac:dyDescent="0.2">
      <c r="C444" s="2"/>
      <c r="D444" s="2"/>
    </row>
    <row r="445" spans="3:4" x14ac:dyDescent="0.2">
      <c r="C445" s="2"/>
      <c r="D445" s="2"/>
    </row>
    <row r="446" spans="3:4" x14ac:dyDescent="0.2">
      <c r="C446" s="2"/>
      <c r="D446" s="2"/>
    </row>
    <row r="447" spans="3:4" x14ac:dyDescent="0.2">
      <c r="C447" s="2"/>
      <c r="D447" s="2"/>
    </row>
    <row r="448" spans="3:4" x14ac:dyDescent="0.2">
      <c r="C448" s="2"/>
      <c r="D448" s="2"/>
    </row>
    <row r="449" spans="3:4" x14ac:dyDescent="0.2">
      <c r="C449" s="2"/>
      <c r="D449" s="2"/>
    </row>
    <row r="450" spans="3:4" x14ac:dyDescent="0.2">
      <c r="C450" s="2"/>
      <c r="D450" s="2"/>
    </row>
    <row r="451" spans="3:4" x14ac:dyDescent="0.2">
      <c r="C451" s="2"/>
      <c r="D451" s="2"/>
    </row>
    <row r="452" spans="3:4" x14ac:dyDescent="0.2">
      <c r="C452" s="2"/>
      <c r="D452" s="2"/>
    </row>
    <row r="453" spans="3:4" x14ac:dyDescent="0.2">
      <c r="C453" s="2"/>
      <c r="D453" s="2"/>
    </row>
    <row r="454" spans="3:4" x14ac:dyDescent="0.2">
      <c r="C454" s="2"/>
      <c r="D454" s="2"/>
    </row>
    <row r="455" spans="3:4" x14ac:dyDescent="0.2">
      <c r="C455" s="2"/>
      <c r="D455" s="2"/>
    </row>
    <row r="456" spans="3:4" x14ac:dyDescent="0.2">
      <c r="C456" s="2"/>
      <c r="D456" s="2"/>
    </row>
    <row r="457" spans="3:4" x14ac:dyDescent="0.2">
      <c r="C457" s="2"/>
      <c r="D457" s="2"/>
    </row>
    <row r="458" spans="3:4" x14ac:dyDescent="0.2">
      <c r="C458" s="2"/>
      <c r="D458" s="2"/>
    </row>
    <row r="459" spans="3:4" x14ac:dyDescent="0.2">
      <c r="C459" s="2"/>
      <c r="D459" s="2"/>
    </row>
    <row r="460" spans="3:4" x14ac:dyDescent="0.2">
      <c r="C460" s="2"/>
      <c r="D460" s="2"/>
    </row>
    <row r="461" spans="3:4" x14ac:dyDescent="0.2">
      <c r="C461" s="2"/>
      <c r="D461" s="2"/>
    </row>
    <row r="462" spans="3:4" x14ac:dyDescent="0.2">
      <c r="C462" s="2"/>
      <c r="D462" s="2"/>
    </row>
    <row r="463" spans="3:4" x14ac:dyDescent="0.2">
      <c r="C463" s="2"/>
      <c r="D463" s="2"/>
    </row>
    <row r="464" spans="3:4" x14ac:dyDescent="0.2">
      <c r="C464" s="2"/>
      <c r="D464" s="2"/>
    </row>
    <row r="465" spans="3:4" x14ac:dyDescent="0.2">
      <c r="C465" s="2"/>
      <c r="D465" s="2"/>
    </row>
    <row r="466" spans="3:4" x14ac:dyDescent="0.2">
      <c r="C466" s="2"/>
      <c r="D466" s="2"/>
    </row>
    <row r="467" spans="3:4" x14ac:dyDescent="0.2">
      <c r="C467" s="2"/>
      <c r="D467" s="2"/>
    </row>
    <row r="468" spans="3:4" x14ac:dyDescent="0.2">
      <c r="C468" s="2"/>
      <c r="D468" s="2"/>
    </row>
    <row r="469" spans="3:4" x14ac:dyDescent="0.2">
      <c r="C469" s="2"/>
      <c r="D469" s="2"/>
    </row>
    <row r="470" spans="3:4" x14ac:dyDescent="0.2">
      <c r="C470" s="2"/>
      <c r="D470" s="2"/>
    </row>
    <row r="471" spans="3:4" x14ac:dyDescent="0.2">
      <c r="C471" s="2"/>
      <c r="D471" s="2"/>
    </row>
    <row r="472" spans="3:4" x14ac:dyDescent="0.2">
      <c r="C472" s="2"/>
      <c r="D472" s="2"/>
    </row>
    <row r="473" spans="3:4" x14ac:dyDescent="0.2">
      <c r="C473" s="2"/>
      <c r="D473" s="2"/>
    </row>
    <row r="474" spans="3:4" x14ac:dyDescent="0.2">
      <c r="C474" s="2"/>
      <c r="D474" s="2"/>
    </row>
    <row r="475" spans="3:4" x14ac:dyDescent="0.2">
      <c r="C475" s="2"/>
      <c r="D475" s="2"/>
    </row>
    <row r="476" spans="3:4" x14ac:dyDescent="0.2">
      <c r="C476" s="2"/>
      <c r="D476" s="2"/>
    </row>
    <row r="477" spans="3:4" x14ac:dyDescent="0.2">
      <c r="C477" s="2"/>
      <c r="D477" s="2"/>
    </row>
    <row r="478" spans="3:4" x14ac:dyDescent="0.2">
      <c r="C478" s="2"/>
      <c r="D478" s="2"/>
    </row>
    <row r="479" spans="3:4" x14ac:dyDescent="0.2">
      <c r="C479" s="2"/>
      <c r="D479" s="2"/>
    </row>
    <row r="480" spans="3:4" x14ac:dyDescent="0.2">
      <c r="C480" s="2"/>
      <c r="D480" s="2"/>
    </row>
    <row r="481" spans="3:4" x14ac:dyDescent="0.2">
      <c r="C481" s="2"/>
      <c r="D481" s="2"/>
    </row>
    <row r="482" spans="3:4" x14ac:dyDescent="0.2">
      <c r="C482" s="2"/>
      <c r="D482" s="2"/>
    </row>
    <row r="483" spans="3:4" x14ac:dyDescent="0.2">
      <c r="C483" s="2"/>
      <c r="D483" s="2"/>
    </row>
    <row r="484" spans="3:4" x14ac:dyDescent="0.2">
      <c r="C484" s="2"/>
      <c r="D484" s="2"/>
    </row>
    <row r="485" spans="3:4" x14ac:dyDescent="0.2">
      <c r="C485" s="2"/>
      <c r="D485" s="2"/>
    </row>
    <row r="486" spans="3:4" x14ac:dyDescent="0.2">
      <c r="C486" s="2"/>
      <c r="D486" s="2"/>
    </row>
    <row r="487" spans="3:4" x14ac:dyDescent="0.2">
      <c r="C487" s="2"/>
      <c r="D487" s="2"/>
    </row>
    <row r="488" spans="3:4" x14ac:dyDescent="0.2">
      <c r="C488" s="2"/>
      <c r="D488" s="2"/>
    </row>
    <row r="489" spans="3:4" x14ac:dyDescent="0.2">
      <c r="C489" s="2"/>
      <c r="D489" s="2"/>
    </row>
    <row r="490" spans="3:4" x14ac:dyDescent="0.2">
      <c r="C490" s="2"/>
      <c r="D490" s="2"/>
    </row>
    <row r="491" spans="3:4" x14ac:dyDescent="0.2">
      <c r="C491" s="2"/>
      <c r="D491" s="2"/>
    </row>
    <row r="492" spans="3:4" x14ac:dyDescent="0.2">
      <c r="C492" s="2"/>
      <c r="D492" s="2"/>
    </row>
    <row r="493" spans="3:4" x14ac:dyDescent="0.2">
      <c r="C493" s="2"/>
      <c r="D493" s="2"/>
    </row>
    <row r="494" spans="3:4" x14ac:dyDescent="0.2">
      <c r="C494" s="2"/>
      <c r="D494" s="2"/>
    </row>
    <row r="495" spans="3:4" x14ac:dyDescent="0.2">
      <c r="C495" s="2"/>
      <c r="D495" s="2"/>
    </row>
    <row r="496" spans="3:4" x14ac:dyDescent="0.2">
      <c r="C496" s="2"/>
      <c r="D496" s="2"/>
    </row>
    <row r="497" spans="3:4" x14ac:dyDescent="0.2">
      <c r="C497" s="2"/>
      <c r="D497" s="2"/>
    </row>
    <row r="498" spans="3:4" x14ac:dyDescent="0.2">
      <c r="C498" s="2"/>
      <c r="D498" s="2"/>
    </row>
    <row r="499" spans="3:4" x14ac:dyDescent="0.2">
      <c r="C499" s="2"/>
      <c r="D499" s="2"/>
    </row>
    <row r="500" spans="3:4" x14ac:dyDescent="0.2">
      <c r="C500" s="2"/>
      <c r="D500" s="2"/>
    </row>
    <row r="501" spans="3:4" x14ac:dyDescent="0.2">
      <c r="C501" s="2"/>
      <c r="D501" s="2"/>
    </row>
    <row r="502" spans="3:4" x14ac:dyDescent="0.2">
      <c r="C502" s="2"/>
      <c r="D502" s="2"/>
    </row>
    <row r="503" spans="3:4" x14ac:dyDescent="0.2">
      <c r="C503" s="2"/>
      <c r="D503" s="2"/>
    </row>
    <row r="504" spans="3:4" x14ac:dyDescent="0.2">
      <c r="C504" s="2"/>
      <c r="D504" s="2"/>
    </row>
    <row r="505" spans="3:4" x14ac:dyDescent="0.2">
      <c r="C505" s="2"/>
      <c r="D505" s="2"/>
    </row>
    <row r="506" spans="3:4" x14ac:dyDescent="0.2">
      <c r="C506" s="2"/>
      <c r="D506" s="2"/>
    </row>
    <row r="507" spans="3:4" x14ac:dyDescent="0.2">
      <c r="C507" s="2"/>
      <c r="D507" s="2"/>
    </row>
    <row r="508" spans="3:4" x14ac:dyDescent="0.2">
      <c r="C508" s="2"/>
      <c r="D508" s="2"/>
    </row>
    <row r="509" spans="3:4" x14ac:dyDescent="0.2">
      <c r="C509" s="2"/>
      <c r="D509" s="2"/>
    </row>
    <row r="510" spans="3:4" x14ac:dyDescent="0.2">
      <c r="C510" s="2"/>
      <c r="D510" s="2"/>
    </row>
    <row r="511" spans="3:4" x14ac:dyDescent="0.2">
      <c r="C511" s="2"/>
      <c r="D511" s="2"/>
    </row>
    <row r="512" spans="3:4" x14ac:dyDescent="0.2">
      <c r="C512" s="2"/>
      <c r="D512" s="2"/>
    </row>
    <row r="513" spans="3:4" x14ac:dyDescent="0.2">
      <c r="C513" s="2"/>
      <c r="D513" s="2"/>
    </row>
    <row r="514" spans="3:4" x14ac:dyDescent="0.2">
      <c r="C514" s="2"/>
      <c r="D514" s="2"/>
    </row>
    <row r="515" spans="3:4" x14ac:dyDescent="0.2">
      <c r="C515" s="2"/>
      <c r="D515" s="2"/>
    </row>
    <row r="516" spans="3:4" x14ac:dyDescent="0.2">
      <c r="C516" s="2"/>
      <c r="D516" s="2"/>
    </row>
    <row r="517" spans="3:4" x14ac:dyDescent="0.2">
      <c r="C517" s="2"/>
      <c r="D517" s="2"/>
    </row>
    <row r="518" spans="3:4" x14ac:dyDescent="0.2">
      <c r="C518" s="2"/>
      <c r="D518" s="2"/>
    </row>
    <row r="519" spans="3:4" x14ac:dyDescent="0.2">
      <c r="C519" s="2"/>
      <c r="D519" s="2"/>
    </row>
    <row r="520" spans="3:4" x14ac:dyDescent="0.2">
      <c r="C520" s="2"/>
      <c r="D520" s="2"/>
    </row>
    <row r="521" spans="3:4" x14ac:dyDescent="0.2">
      <c r="C521" s="2"/>
      <c r="D521" s="2"/>
    </row>
    <row r="522" spans="3:4" x14ac:dyDescent="0.2">
      <c r="C522" s="2"/>
      <c r="D522" s="2"/>
    </row>
    <row r="523" spans="3:4" x14ac:dyDescent="0.2">
      <c r="C523" s="2"/>
      <c r="D523" s="2"/>
    </row>
    <row r="524" spans="3:4" x14ac:dyDescent="0.2">
      <c r="C524" s="2"/>
      <c r="D524" s="2"/>
    </row>
    <row r="525" spans="3:4" x14ac:dyDescent="0.2">
      <c r="C525" s="2"/>
      <c r="D525" s="2"/>
    </row>
    <row r="526" spans="3:4" x14ac:dyDescent="0.2">
      <c r="C526" s="2"/>
      <c r="D526" s="2"/>
    </row>
    <row r="527" spans="3:4" x14ac:dyDescent="0.2">
      <c r="C527" s="2"/>
      <c r="D527" s="2"/>
    </row>
    <row r="528" spans="3:4" x14ac:dyDescent="0.2">
      <c r="C528" s="2"/>
      <c r="D528" s="2"/>
    </row>
    <row r="529" spans="3:4" x14ac:dyDescent="0.2">
      <c r="C529" s="2"/>
      <c r="D529" s="2"/>
    </row>
    <row r="530" spans="3:4" x14ac:dyDescent="0.2">
      <c r="C530" s="2"/>
      <c r="D530" s="2"/>
    </row>
    <row r="531" spans="3:4" x14ac:dyDescent="0.2">
      <c r="C531" s="2"/>
      <c r="D531" s="2"/>
    </row>
    <row r="532" spans="3:4" x14ac:dyDescent="0.2">
      <c r="C532" s="2"/>
      <c r="D532" s="2"/>
    </row>
    <row r="533" spans="3:4" x14ac:dyDescent="0.2">
      <c r="C533" s="2"/>
      <c r="D533" s="2"/>
    </row>
    <row r="534" spans="3:4" x14ac:dyDescent="0.2">
      <c r="C534" s="2"/>
      <c r="D534" s="2"/>
    </row>
    <row r="535" spans="3:4" x14ac:dyDescent="0.2">
      <c r="C535" s="2"/>
      <c r="D535" s="2"/>
    </row>
    <row r="536" spans="3:4" x14ac:dyDescent="0.2">
      <c r="C536" s="2"/>
      <c r="D536" s="2"/>
    </row>
    <row r="537" spans="3:4" x14ac:dyDescent="0.2">
      <c r="C537" s="2"/>
      <c r="D537" s="2"/>
    </row>
    <row r="538" spans="3:4" x14ac:dyDescent="0.2">
      <c r="C538" s="2"/>
      <c r="D538" s="2"/>
    </row>
    <row r="539" spans="3:4" x14ac:dyDescent="0.2">
      <c r="C539" s="2"/>
      <c r="D539" s="2"/>
    </row>
    <row r="540" spans="3:4" x14ac:dyDescent="0.2">
      <c r="C540" s="2"/>
      <c r="D540" s="2"/>
    </row>
    <row r="541" spans="3:4" x14ac:dyDescent="0.2">
      <c r="C541" s="2"/>
      <c r="D541" s="2"/>
    </row>
    <row r="542" spans="3:4" x14ac:dyDescent="0.2">
      <c r="C542" s="2"/>
      <c r="D542" s="2"/>
    </row>
    <row r="543" spans="3:4" x14ac:dyDescent="0.2">
      <c r="C543" s="2"/>
      <c r="D543" s="2"/>
    </row>
    <row r="544" spans="3:4" x14ac:dyDescent="0.2">
      <c r="C544" s="2"/>
      <c r="D544" s="2"/>
    </row>
    <row r="545" spans="3:4" x14ac:dyDescent="0.2">
      <c r="C545" s="2"/>
      <c r="D545" s="2"/>
    </row>
    <row r="546" spans="3:4" x14ac:dyDescent="0.2">
      <c r="C546" s="2"/>
      <c r="D546" s="2"/>
    </row>
    <row r="547" spans="3:4" x14ac:dyDescent="0.2">
      <c r="C547" s="2"/>
      <c r="D547" s="2"/>
    </row>
    <row r="548" spans="3:4" x14ac:dyDescent="0.2">
      <c r="C548" s="2"/>
      <c r="D548" s="2"/>
    </row>
    <row r="549" spans="3:4" x14ac:dyDescent="0.2">
      <c r="C549" s="2"/>
      <c r="D549" s="2"/>
    </row>
    <row r="550" spans="3:4" x14ac:dyDescent="0.2">
      <c r="C550" s="2"/>
      <c r="D550" s="2"/>
    </row>
    <row r="551" spans="3:4" x14ac:dyDescent="0.2">
      <c r="C551" s="2"/>
      <c r="D551" s="2"/>
    </row>
    <row r="552" spans="3:4" x14ac:dyDescent="0.2">
      <c r="C552" s="2"/>
      <c r="D552" s="2"/>
    </row>
    <row r="553" spans="3:4" x14ac:dyDescent="0.2">
      <c r="C553" s="2"/>
      <c r="D553" s="2"/>
    </row>
    <row r="554" spans="3:4" x14ac:dyDescent="0.2">
      <c r="C554" s="2"/>
      <c r="D554" s="2"/>
    </row>
    <row r="555" spans="3:4" x14ac:dyDescent="0.2">
      <c r="C555" s="2"/>
      <c r="D555" s="2"/>
    </row>
    <row r="556" spans="3:4" x14ac:dyDescent="0.2">
      <c r="C556" s="2"/>
      <c r="D556" s="2"/>
    </row>
    <row r="557" spans="3:4" x14ac:dyDescent="0.2">
      <c r="C557" s="2"/>
      <c r="D557" s="2"/>
    </row>
    <row r="558" spans="3:4" x14ac:dyDescent="0.2">
      <c r="C558" s="2"/>
      <c r="D558" s="2"/>
    </row>
    <row r="559" spans="3:4" x14ac:dyDescent="0.2">
      <c r="C559" s="2"/>
      <c r="D559" s="2"/>
    </row>
    <row r="560" spans="3:4" x14ac:dyDescent="0.2">
      <c r="C560" s="2"/>
      <c r="D560" s="2"/>
    </row>
    <row r="561" spans="3:4" x14ac:dyDescent="0.2">
      <c r="C561" s="2"/>
      <c r="D561" s="2"/>
    </row>
    <row r="562" spans="3:4" x14ac:dyDescent="0.2">
      <c r="C562" s="2"/>
      <c r="D562" s="2"/>
    </row>
    <row r="563" spans="3:4" x14ac:dyDescent="0.2">
      <c r="C563" s="2"/>
      <c r="D563" s="2"/>
    </row>
    <row r="564" spans="3:4" x14ac:dyDescent="0.2">
      <c r="C564" s="2"/>
      <c r="D564" s="2"/>
    </row>
    <row r="565" spans="3:4" x14ac:dyDescent="0.2">
      <c r="C565" s="2"/>
      <c r="D565" s="2"/>
    </row>
    <row r="566" spans="3:4" x14ac:dyDescent="0.2">
      <c r="C566" s="2"/>
      <c r="D566" s="2"/>
    </row>
    <row r="567" spans="3:4" x14ac:dyDescent="0.2">
      <c r="C567" s="2"/>
      <c r="D567" s="2"/>
    </row>
    <row r="568" spans="3:4" x14ac:dyDescent="0.2">
      <c r="C568" s="2"/>
      <c r="D568" s="2"/>
    </row>
    <row r="569" spans="3:4" x14ac:dyDescent="0.2">
      <c r="C569" s="2"/>
      <c r="D569" s="2"/>
    </row>
    <row r="570" spans="3:4" x14ac:dyDescent="0.2">
      <c r="C570" s="2"/>
      <c r="D570" s="2"/>
    </row>
    <row r="571" spans="3:4" x14ac:dyDescent="0.2">
      <c r="C571" s="2"/>
      <c r="D571" s="2"/>
    </row>
    <row r="572" spans="3:4" x14ac:dyDescent="0.2">
      <c r="C572" s="2"/>
      <c r="D572" s="2"/>
    </row>
    <row r="573" spans="3:4" x14ac:dyDescent="0.2">
      <c r="C573" s="2"/>
      <c r="D573" s="2"/>
    </row>
    <row r="574" spans="3:4" x14ac:dyDescent="0.2">
      <c r="C574" s="2"/>
      <c r="D574" s="2"/>
    </row>
    <row r="575" spans="3:4" x14ac:dyDescent="0.2">
      <c r="C575" s="2"/>
      <c r="D575" s="2"/>
    </row>
    <row r="576" spans="3:4" x14ac:dyDescent="0.2">
      <c r="C576" s="2"/>
      <c r="D576" s="2"/>
    </row>
    <row r="577" spans="3:4" x14ac:dyDescent="0.2">
      <c r="C577" s="2"/>
      <c r="D577" s="2"/>
    </row>
    <row r="578" spans="3:4" x14ac:dyDescent="0.2">
      <c r="C578" s="2"/>
      <c r="D578" s="2"/>
    </row>
    <row r="579" spans="3:4" x14ac:dyDescent="0.2">
      <c r="C579" s="2"/>
      <c r="D579" s="2"/>
    </row>
    <row r="580" spans="3:4" x14ac:dyDescent="0.2">
      <c r="C580" s="2"/>
      <c r="D580" s="2"/>
    </row>
    <row r="581" spans="3:4" x14ac:dyDescent="0.2">
      <c r="C581" s="2"/>
      <c r="D581" s="2"/>
    </row>
    <row r="582" spans="3:4" x14ac:dyDescent="0.2">
      <c r="C582" s="2"/>
      <c r="D582" s="2"/>
    </row>
    <row r="583" spans="3:4" x14ac:dyDescent="0.2">
      <c r="C583" s="2"/>
      <c r="D583" s="2"/>
    </row>
    <row r="584" spans="3:4" x14ac:dyDescent="0.2">
      <c r="C584" s="2"/>
      <c r="D584" s="2"/>
    </row>
    <row r="585" spans="3:4" x14ac:dyDescent="0.2">
      <c r="C585" s="2"/>
      <c r="D585" s="2"/>
    </row>
    <row r="586" spans="3:4" x14ac:dyDescent="0.2">
      <c r="C586" s="2"/>
      <c r="D586" s="2"/>
    </row>
    <row r="587" spans="3:4" x14ac:dyDescent="0.2">
      <c r="C587" s="2"/>
      <c r="D587" s="2"/>
    </row>
    <row r="588" spans="3:4" x14ac:dyDescent="0.2">
      <c r="C588" s="2"/>
      <c r="D588" s="2"/>
    </row>
    <row r="589" spans="3:4" x14ac:dyDescent="0.2">
      <c r="C589" s="2"/>
      <c r="D589" s="2"/>
    </row>
    <row r="590" spans="3:4" x14ac:dyDescent="0.2">
      <c r="C590" s="2"/>
      <c r="D590" s="2"/>
    </row>
    <row r="591" spans="3:4" x14ac:dyDescent="0.2">
      <c r="C591" s="2"/>
      <c r="D591" s="2"/>
    </row>
    <row r="592" spans="3:4" x14ac:dyDescent="0.2">
      <c r="C592" s="2"/>
      <c r="D592" s="2"/>
    </row>
    <row r="593" spans="3:4" x14ac:dyDescent="0.2">
      <c r="C593" s="2"/>
      <c r="D593" s="2"/>
    </row>
    <row r="594" spans="3:4" x14ac:dyDescent="0.2">
      <c r="C594" s="2"/>
      <c r="D594" s="2"/>
    </row>
    <row r="595" spans="3:4" x14ac:dyDescent="0.2">
      <c r="C595" s="2"/>
      <c r="D595" s="2"/>
    </row>
    <row r="596" spans="3:4" x14ac:dyDescent="0.2">
      <c r="C596" s="2"/>
      <c r="D596" s="2"/>
    </row>
    <row r="597" spans="3:4" x14ac:dyDescent="0.2">
      <c r="C597" s="2"/>
      <c r="D597" s="2"/>
    </row>
    <row r="598" spans="3:4" x14ac:dyDescent="0.2">
      <c r="C598" s="2"/>
      <c r="D598" s="2"/>
    </row>
    <row r="599" spans="3:4" x14ac:dyDescent="0.2">
      <c r="C599" s="2"/>
      <c r="D599" s="2"/>
    </row>
    <row r="600" spans="3:4" x14ac:dyDescent="0.2">
      <c r="C600" s="2"/>
      <c r="D600" s="2"/>
    </row>
    <row r="601" spans="3:4" x14ac:dyDescent="0.2">
      <c r="C601" s="2"/>
      <c r="D601" s="2"/>
    </row>
    <row r="602" spans="3:4" x14ac:dyDescent="0.2">
      <c r="C602" s="2"/>
      <c r="D602" s="2"/>
    </row>
    <row r="603" spans="3:4" x14ac:dyDescent="0.2">
      <c r="C603" s="2"/>
      <c r="D603" s="2"/>
    </row>
    <row r="604" spans="3:4" x14ac:dyDescent="0.2">
      <c r="C604" s="2"/>
      <c r="D604" s="2"/>
    </row>
    <row r="605" spans="3:4" x14ac:dyDescent="0.2">
      <c r="C605" s="2"/>
      <c r="D605" s="2"/>
    </row>
    <row r="606" spans="3:4" x14ac:dyDescent="0.2">
      <c r="C606" s="2"/>
      <c r="D606" s="2"/>
    </row>
    <row r="607" spans="3:4" x14ac:dyDescent="0.2">
      <c r="C607" s="2"/>
      <c r="D607" s="2"/>
    </row>
    <row r="608" spans="3:4" x14ac:dyDescent="0.2">
      <c r="C608" s="2"/>
      <c r="D608" s="2"/>
    </row>
    <row r="609" spans="3:4" x14ac:dyDescent="0.2">
      <c r="C609" s="2"/>
      <c r="D609" s="2"/>
    </row>
    <row r="610" spans="3:4" x14ac:dyDescent="0.2">
      <c r="C610" s="2"/>
      <c r="D610" s="2"/>
    </row>
    <row r="611" spans="3:4" x14ac:dyDescent="0.2">
      <c r="C611" s="2"/>
      <c r="D611" s="2"/>
    </row>
    <row r="612" spans="3:4" x14ac:dyDescent="0.2">
      <c r="C612" s="2"/>
      <c r="D612" s="2"/>
    </row>
    <row r="613" spans="3:4" x14ac:dyDescent="0.2">
      <c r="C613" s="2"/>
      <c r="D613" s="2"/>
    </row>
    <row r="614" spans="3:4" x14ac:dyDescent="0.2">
      <c r="C614" s="2"/>
      <c r="D614" s="2"/>
    </row>
    <row r="615" spans="3:4" x14ac:dyDescent="0.2">
      <c r="C615" s="2"/>
      <c r="D615" s="2"/>
    </row>
    <row r="616" spans="3:4" x14ac:dyDescent="0.2">
      <c r="C616" s="2"/>
      <c r="D616" s="2"/>
    </row>
    <row r="617" spans="3:4" x14ac:dyDescent="0.2">
      <c r="C617" s="2"/>
      <c r="D617" s="2"/>
    </row>
    <row r="618" spans="3:4" x14ac:dyDescent="0.2">
      <c r="C618" s="2"/>
      <c r="D618" s="2"/>
    </row>
    <row r="619" spans="3:4" x14ac:dyDescent="0.2">
      <c r="C619" s="2"/>
      <c r="D619" s="2"/>
    </row>
    <row r="620" spans="3:4" x14ac:dyDescent="0.2">
      <c r="C620" s="2"/>
      <c r="D620" s="2"/>
    </row>
    <row r="621" spans="3:4" x14ac:dyDescent="0.2">
      <c r="C621" s="2"/>
      <c r="D621" s="2"/>
    </row>
    <row r="622" spans="3:4" x14ac:dyDescent="0.2">
      <c r="C622" s="2"/>
      <c r="D622" s="2"/>
    </row>
    <row r="623" spans="3:4" x14ac:dyDescent="0.2">
      <c r="C623" s="2"/>
      <c r="D623" s="2"/>
    </row>
    <row r="624" spans="3:4" x14ac:dyDescent="0.2">
      <c r="C624" s="2"/>
      <c r="D624" s="2"/>
    </row>
    <row r="625" spans="3:4" x14ac:dyDescent="0.2">
      <c r="C625" s="2"/>
      <c r="D625" s="2"/>
    </row>
    <row r="626" spans="3:4" x14ac:dyDescent="0.2">
      <c r="C626" s="2"/>
      <c r="D626" s="2"/>
    </row>
    <row r="627" spans="3:4" x14ac:dyDescent="0.2">
      <c r="C627" s="2"/>
      <c r="D627" s="2"/>
    </row>
    <row r="628" spans="3:4" x14ac:dyDescent="0.2">
      <c r="C628" s="2"/>
      <c r="D628" s="2"/>
    </row>
    <row r="629" spans="3:4" x14ac:dyDescent="0.2">
      <c r="C629" s="2"/>
      <c r="D629" s="2"/>
    </row>
    <row r="630" spans="3:4" x14ac:dyDescent="0.2">
      <c r="C630" s="2"/>
      <c r="D630" s="2"/>
    </row>
    <row r="631" spans="3:4" x14ac:dyDescent="0.2">
      <c r="C631" s="2"/>
      <c r="D631" s="2"/>
    </row>
    <row r="632" spans="3:4" x14ac:dyDescent="0.2">
      <c r="C632" s="2"/>
      <c r="D632" s="2"/>
    </row>
    <row r="633" spans="3:4" x14ac:dyDescent="0.2">
      <c r="C633" s="2"/>
      <c r="D633" s="2"/>
    </row>
    <row r="634" spans="3:4" x14ac:dyDescent="0.2">
      <c r="C634" s="2"/>
      <c r="D634" s="2"/>
    </row>
    <row r="635" spans="3:4" x14ac:dyDescent="0.2">
      <c r="C635" s="2"/>
      <c r="D635" s="2"/>
    </row>
    <row r="636" spans="3:4" x14ac:dyDescent="0.2">
      <c r="C636" s="2"/>
      <c r="D636" s="2"/>
    </row>
    <row r="637" spans="3:4" x14ac:dyDescent="0.2">
      <c r="C637" s="2"/>
      <c r="D637" s="2"/>
    </row>
    <row r="638" spans="3:4" x14ac:dyDescent="0.2">
      <c r="C638" s="2"/>
      <c r="D638" s="2"/>
    </row>
    <row r="639" spans="3:4" x14ac:dyDescent="0.2">
      <c r="C639" s="2"/>
      <c r="D639" s="2"/>
    </row>
    <row r="640" spans="3:4" x14ac:dyDescent="0.2">
      <c r="C640" s="2"/>
      <c r="D640" s="2"/>
    </row>
    <row r="641" spans="3:4" x14ac:dyDescent="0.2">
      <c r="C641" s="2"/>
      <c r="D641" s="2"/>
    </row>
    <row r="642" spans="3:4" x14ac:dyDescent="0.2">
      <c r="C642" s="2"/>
      <c r="D642" s="2"/>
    </row>
    <row r="643" spans="3:4" x14ac:dyDescent="0.2">
      <c r="C643" s="2"/>
      <c r="D643" s="2"/>
    </row>
    <row r="644" spans="3:4" x14ac:dyDescent="0.2">
      <c r="C644" s="2"/>
      <c r="D644" s="2"/>
    </row>
    <row r="645" spans="3:4" x14ac:dyDescent="0.2">
      <c r="C645" s="2"/>
      <c r="D645" s="2"/>
    </row>
    <row r="646" spans="3:4" x14ac:dyDescent="0.2">
      <c r="C646" s="2"/>
      <c r="D646" s="2"/>
    </row>
    <row r="647" spans="3:4" x14ac:dyDescent="0.2">
      <c r="C647" s="2"/>
      <c r="D647" s="2"/>
    </row>
    <row r="648" spans="3:4" x14ac:dyDescent="0.2">
      <c r="C648" s="2"/>
      <c r="D648" s="2"/>
    </row>
    <row r="649" spans="3:4" x14ac:dyDescent="0.2">
      <c r="C649" s="2"/>
      <c r="D649" s="2"/>
    </row>
    <row r="650" spans="3:4" x14ac:dyDescent="0.2">
      <c r="C650" s="2"/>
      <c r="D650" s="2"/>
    </row>
    <row r="651" spans="3:4" x14ac:dyDescent="0.2">
      <c r="C651" s="2"/>
      <c r="D651" s="2"/>
    </row>
    <row r="652" spans="3:4" x14ac:dyDescent="0.2">
      <c r="C652" s="2"/>
      <c r="D652" s="2"/>
    </row>
    <row r="653" spans="3:4" x14ac:dyDescent="0.2">
      <c r="C653" s="2"/>
      <c r="D653" s="2"/>
    </row>
    <row r="654" spans="3:4" x14ac:dyDescent="0.2">
      <c r="C654" s="2"/>
      <c r="D654" s="2"/>
    </row>
    <row r="655" spans="3:4" x14ac:dyDescent="0.2">
      <c r="C655" s="2"/>
      <c r="D655" s="2"/>
    </row>
    <row r="656" spans="3:4" x14ac:dyDescent="0.2">
      <c r="C656" s="2"/>
      <c r="D656" s="2"/>
    </row>
    <row r="657" spans="3:4" x14ac:dyDescent="0.2">
      <c r="C657" s="2"/>
      <c r="D657" s="2"/>
    </row>
    <row r="658" spans="3:4" x14ac:dyDescent="0.2">
      <c r="C658" s="2"/>
      <c r="D658" s="2"/>
    </row>
    <row r="659" spans="3:4" x14ac:dyDescent="0.2">
      <c r="C659" s="2"/>
      <c r="D659" s="2"/>
    </row>
    <row r="660" spans="3:4" x14ac:dyDescent="0.2">
      <c r="C660" s="2"/>
      <c r="D660" s="2"/>
    </row>
    <row r="661" spans="3:4" x14ac:dyDescent="0.2">
      <c r="C661" s="2"/>
      <c r="D661" s="2"/>
    </row>
    <row r="662" spans="3:4" x14ac:dyDescent="0.2">
      <c r="C662" s="2"/>
      <c r="D662" s="2"/>
    </row>
    <row r="663" spans="3:4" x14ac:dyDescent="0.2">
      <c r="C663" s="2"/>
      <c r="D663" s="2"/>
    </row>
    <row r="664" spans="3:4" x14ac:dyDescent="0.2">
      <c r="C664" s="2"/>
      <c r="D664" s="2"/>
    </row>
    <row r="665" spans="3:4" x14ac:dyDescent="0.2">
      <c r="C665" s="2"/>
      <c r="D665" s="2"/>
    </row>
    <row r="666" spans="3:4" x14ac:dyDescent="0.2">
      <c r="C666" s="2"/>
      <c r="D666" s="2"/>
    </row>
    <row r="667" spans="3:4" x14ac:dyDescent="0.2">
      <c r="C667" s="2"/>
      <c r="D667" s="2"/>
    </row>
    <row r="668" spans="3:4" x14ac:dyDescent="0.2">
      <c r="C668" s="2"/>
      <c r="D668" s="2"/>
    </row>
    <row r="669" spans="3:4" x14ac:dyDescent="0.2">
      <c r="C669" s="2"/>
      <c r="D669" s="2"/>
    </row>
    <row r="670" spans="3:4" x14ac:dyDescent="0.2">
      <c r="C670" s="2"/>
      <c r="D670" s="2"/>
    </row>
    <row r="671" spans="3:4" x14ac:dyDescent="0.2">
      <c r="C671" s="2"/>
      <c r="D671" s="2"/>
    </row>
    <row r="672" spans="3:4" x14ac:dyDescent="0.2">
      <c r="C672" s="2"/>
      <c r="D672" s="2"/>
    </row>
    <row r="673" spans="3:4" x14ac:dyDescent="0.2">
      <c r="C673" s="2"/>
      <c r="D673" s="2"/>
    </row>
    <row r="674" spans="3:4" x14ac:dyDescent="0.2">
      <c r="C674" s="2"/>
      <c r="D674" s="2"/>
    </row>
    <row r="675" spans="3:4" x14ac:dyDescent="0.2">
      <c r="C675" s="2"/>
      <c r="D675" s="2"/>
    </row>
    <row r="676" spans="3:4" x14ac:dyDescent="0.2">
      <c r="C676" s="2"/>
      <c r="D676" s="2"/>
    </row>
    <row r="677" spans="3:4" x14ac:dyDescent="0.2">
      <c r="C677" s="2"/>
      <c r="D677" s="2"/>
    </row>
    <row r="678" spans="3:4" x14ac:dyDescent="0.2">
      <c r="C678" s="2"/>
      <c r="D678" s="2"/>
    </row>
    <row r="679" spans="3:4" x14ac:dyDescent="0.2">
      <c r="C679" s="2"/>
      <c r="D679" s="2"/>
    </row>
    <row r="680" spans="3:4" x14ac:dyDescent="0.2">
      <c r="C680" s="2"/>
      <c r="D680" s="2"/>
    </row>
    <row r="681" spans="3:4" x14ac:dyDescent="0.2">
      <c r="C681" s="2"/>
      <c r="D681" s="2"/>
    </row>
    <row r="682" spans="3:4" x14ac:dyDescent="0.2">
      <c r="C682" s="2"/>
      <c r="D682" s="2"/>
    </row>
    <row r="683" spans="3:4" x14ac:dyDescent="0.2">
      <c r="C683" s="2"/>
      <c r="D683" s="2"/>
    </row>
    <row r="684" spans="3:4" x14ac:dyDescent="0.2">
      <c r="C684" s="2"/>
      <c r="D684" s="2"/>
    </row>
    <row r="685" spans="3:4" x14ac:dyDescent="0.2">
      <c r="C685" s="2"/>
      <c r="D685" s="2"/>
    </row>
    <row r="686" spans="3:4" x14ac:dyDescent="0.2">
      <c r="C686" s="2"/>
      <c r="D686" s="2"/>
    </row>
    <row r="687" spans="3:4" x14ac:dyDescent="0.2">
      <c r="C687" s="2"/>
      <c r="D687" s="2"/>
    </row>
    <row r="688" spans="3:4" x14ac:dyDescent="0.2">
      <c r="C688" s="2"/>
      <c r="D688" s="2"/>
    </row>
    <row r="689" spans="3:4" x14ac:dyDescent="0.2">
      <c r="C689" s="2"/>
      <c r="D689" s="2"/>
    </row>
    <row r="690" spans="3:4" x14ac:dyDescent="0.2">
      <c r="C690" s="2"/>
      <c r="D690" s="2"/>
    </row>
    <row r="691" spans="3:4" x14ac:dyDescent="0.2">
      <c r="C691" s="2"/>
      <c r="D691" s="2"/>
    </row>
    <row r="692" spans="3:4" x14ac:dyDescent="0.2">
      <c r="C692" s="2"/>
      <c r="D692" s="2"/>
    </row>
    <row r="693" spans="3:4" x14ac:dyDescent="0.2">
      <c r="C693" s="2"/>
      <c r="D693" s="2"/>
    </row>
    <row r="694" spans="3:4" x14ac:dyDescent="0.2">
      <c r="C694" s="2"/>
      <c r="D694" s="2"/>
    </row>
    <row r="695" spans="3:4" x14ac:dyDescent="0.2">
      <c r="C695" s="2"/>
      <c r="D695" s="2"/>
    </row>
    <row r="696" spans="3:4" x14ac:dyDescent="0.2">
      <c r="C696" s="2"/>
      <c r="D696" s="2"/>
    </row>
    <row r="697" spans="3:4" x14ac:dyDescent="0.2">
      <c r="C697" s="2"/>
      <c r="D697" s="2"/>
    </row>
    <row r="698" spans="3:4" x14ac:dyDescent="0.2">
      <c r="C698" s="2"/>
      <c r="D698" s="2"/>
    </row>
    <row r="699" spans="3:4" x14ac:dyDescent="0.2">
      <c r="C699" s="2"/>
      <c r="D699" s="2"/>
    </row>
    <row r="700" spans="3:4" x14ac:dyDescent="0.2">
      <c r="C700" s="2"/>
      <c r="D700" s="2"/>
    </row>
    <row r="701" spans="3:4" x14ac:dyDescent="0.2">
      <c r="C701" s="2"/>
      <c r="D701" s="2"/>
    </row>
    <row r="702" spans="3:4" x14ac:dyDescent="0.2">
      <c r="C702" s="2"/>
      <c r="D702" s="2"/>
    </row>
    <row r="703" spans="3:4" x14ac:dyDescent="0.2">
      <c r="C703" s="2"/>
      <c r="D703" s="2"/>
    </row>
    <row r="704" spans="3:4" x14ac:dyDescent="0.2">
      <c r="C704" s="2"/>
      <c r="D704" s="2"/>
    </row>
    <row r="705" spans="3:4" x14ac:dyDescent="0.2">
      <c r="C705" s="2"/>
      <c r="D705" s="2"/>
    </row>
    <row r="706" spans="3:4" x14ac:dyDescent="0.2">
      <c r="C706" s="2"/>
      <c r="D706" s="2"/>
    </row>
    <row r="707" spans="3:4" x14ac:dyDescent="0.2">
      <c r="C707" s="2"/>
      <c r="D707" s="2"/>
    </row>
    <row r="708" spans="3:4" x14ac:dyDescent="0.2">
      <c r="C708" s="2"/>
      <c r="D708" s="2"/>
    </row>
    <row r="709" spans="3:4" x14ac:dyDescent="0.2">
      <c r="C709" s="2"/>
      <c r="D709" s="2"/>
    </row>
    <row r="710" spans="3:4" x14ac:dyDescent="0.2">
      <c r="C710" s="2"/>
      <c r="D710" s="2"/>
    </row>
    <row r="711" spans="3:4" x14ac:dyDescent="0.2">
      <c r="C711" s="2"/>
      <c r="D711" s="2"/>
    </row>
    <row r="712" spans="3:4" x14ac:dyDescent="0.2">
      <c r="C712" s="2"/>
      <c r="D712" s="2"/>
    </row>
    <row r="713" spans="3:4" x14ac:dyDescent="0.2">
      <c r="C713" s="2"/>
      <c r="D713" s="2"/>
    </row>
    <row r="714" spans="3:4" x14ac:dyDescent="0.2">
      <c r="C714" s="2"/>
      <c r="D714" s="2"/>
    </row>
    <row r="715" spans="3:4" x14ac:dyDescent="0.2">
      <c r="C715" s="2"/>
      <c r="D715" s="2"/>
    </row>
    <row r="716" spans="3:4" x14ac:dyDescent="0.2">
      <c r="C716" s="2"/>
      <c r="D716" s="2"/>
    </row>
    <row r="717" spans="3:4" x14ac:dyDescent="0.2">
      <c r="C717" s="2"/>
      <c r="D717" s="2"/>
    </row>
    <row r="718" spans="3:4" x14ac:dyDescent="0.2">
      <c r="C718" s="2"/>
      <c r="D718" s="2"/>
    </row>
    <row r="719" spans="3:4" x14ac:dyDescent="0.2">
      <c r="C719" s="2"/>
      <c r="D719" s="2"/>
    </row>
    <row r="720" spans="3:4" x14ac:dyDescent="0.2">
      <c r="C720" s="2"/>
      <c r="D720" s="2"/>
    </row>
    <row r="721" spans="3:4" x14ac:dyDescent="0.2">
      <c r="C721" s="2"/>
      <c r="D721" s="2"/>
    </row>
    <row r="722" spans="3:4" x14ac:dyDescent="0.2">
      <c r="C722" s="2"/>
      <c r="D722" s="2"/>
    </row>
    <row r="723" spans="3:4" x14ac:dyDescent="0.2">
      <c r="C723" s="2"/>
      <c r="D723" s="2"/>
    </row>
    <row r="724" spans="3:4" x14ac:dyDescent="0.2">
      <c r="C724" s="2"/>
      <c r="D724" s="2"/>
    </row>
    <row r="725" spans="3:4" x14ac:dyDescent="0.2">
      <c r="C725" s="2"/>
      <c r="D725" s="2"/>
    </row>
    <row r="726" spans="3:4" x14ac:dyDescent="0.2">
      <c r="C726" s="2"/>
      <c r="D726" s="2"/>
    </row>
    <row r="727" spans="3:4" x14ac:dyDescent="0.2">
      <c r="C727" s="2"/>
      <c r="D727" s="2"/>
    </row>
    <row r="728" spans="3:4" x14ac:dyDescent="0.2">
      <c r="C728" s="2"/>
      <c r="D728" s="2"/>
    </row>
    <row r="729" spans="3:4" x14ac:dyDescent="0.2">
      <c r="C729" s="2"/>
      <c r="D729" s="2"/>
    </row>
    <row r="730" spans="3:4" x14ac:dyDescent="0.2">
      <c r="C730" s="2"/>
      <c r="D730" s="2"/>
    </row>
    <row r="731" spans="3:4" x14ac:dyDescent="0.2">
      <c r="C731" s="2"/>
      <c r="D731" s="2"/>
    </row>
    <row r="732" spans="3:4" x14ac:dyDescent="0.2">
      <c r="C732" s="2"/>
      <c r="D732" s="2"/>
    </row>
    <row r="733" spans="3:4" x14ac:dyDescent="0.2">
      <c r="C733" s="2"/>
      <c r="D733" s="2"/>
    </row>
    <row r="734" spans="3:4" x14ac:dyDescent="0.2">
      <c r="C734" s="2"/>
      <c r="D734" s="2"/>
    </row>
    <row r="735" spans="3:4" x14ac:dyDescent="0.2">
      <c r="C735" s="2"/>
      <c r="D735" s="2"/>
    </row>
    <row r="736" spans="3:4" x14ac:dyDescent="0.2">
      <c r="C736" s="2"/>
      <c r="D736" s="2"/>
    </row>
    <row r="737" spans="3:4" x14ac:dyDescent="0.2">
      <c r="C737" s="2"/>
      <c r="D737" s="2"/>
    </row>
    <row r="738" spans="3:4" x14ac:dyDescent="0.2">
      <c r="C738" s="2"/>
      <c r="D738" s="2"/>
    </row>
    <row r="739" spans="3:4" x14ac:dyDescent="0.2">
      <c r="C739" s="2"/>
      <c r="D739" s="2"/>
    </row>
    <row r="740" spans="3:4" x14ac:dyDescent="0.2">
      <c r="C740" s="2"/>
      <c r="D740" s="2"/>
    </row>
    <row r="741" spans="3:4" x14ac:dyDescent="0.2">
      <c r="C741" s="2"/>
      <c r="D741" s="2"/>
    </row>
    <row r="742" spans="3:4" x14ac:dyDescent="0.2">
      <c r="C742" s="2"/>
      <c r="D742" s="2"/>
    </row>
    <row r="743" spans="3:4" x14ac:dyDescent="0.2">
      <c r="C743" s="2"/>
      <c r="D743" s="2"/>
    </row>
    <row r="744" spans="3:4" x14ac:dyDescent="0.2">
      <c r="C744" s="2"/>
      <c r="D744" s="2"/>
    </row>
    <row r="745" spans="3:4" x14ac:dyDescent="0.2">
      <c r="C745" s="2"/>
      <c r="D745" s="2"/>
    </row>
    <row r="746" spans="3:4" x14ac:dyDescent="0.2">
      <c r="C746" s="2"/>
      <c r="D746" s="2"/>
    </row>
    <row r="747" spans="3:4" x14ac:dyDescent="0.2">
      <c r="C747" s="2"/>
      <c r="D747" s="2"/>
    </row>
    <row r="748" spans="3:4" x14ac:dyDescent="0.2">
      <c r="C748" s="2"/>
      <c r="D748" s="2"/>
    </row>
    <row r="749" spans="3:4" x14ac:dyDescent="0.2">
      <c r="C749" s="2"/>
      <c r="D749" s="2"/>
    </row>
    <row r="750" spans="3:4" x14ac:dyDescent="0.2">
      <c r="C750" s="2"/>
      <c r="D750" s="2"/>
    </row>
    <row r="751" spans="3:4" x14ac:dyDescent="0.2">
      <c r="C751" s="2"/>
      <c r="D751" s="2"/>
    </row>
    <row r="752" spans="3:4" x14ac:dyDescent="0.2">
      <c r="C752" s="2"/>
      <c r="D752" s="2"/>
    </row>
    <row r="753" spans="3:4" x14ac:dyDescent="0.2">
      <c r="C753" s="2"/>
      <c r="D753" s="2"/>
    </row>
    <row r="754" spans="3:4" x14ac:dyDescent="0.2">
      <c r="C754" s="2"/>
      <c r="D754" s="2"/>
    </row>
    <row r="755" spans="3:4" x14ac:dyDescent="0.2">
      <c r="C755" s="2"/>
      <c r="D755" s="2"/>
    </row>
    <row r="756" spans="3:4" x14ac:dyDescent="0.2">
      <c r="C756" s="2"/>
      <c r="D756" s="2"/>
    </row>
    <row r="757" spans="3:4" x14ac:dyDescent="0.2">
      <c r="C757" s="2"/>
      <c r="D757" s="2"/>
    </row>
    <row r="758" spans="3:4" x14ac:dyDescent="0.2">
      <c r="C758" s="2"/>
      <c r="D758" s="2"/>
    </row>
    <row r="759" spans="3:4" x14ac:dyDescent="0.2">
      <c r="C759" s="2"/>
      <c r="D759" s="2"/>
    </row>
    <row r="760" spans="3:4" x14ac:dyDescent="0.2">
      <c r="C760" s="2"/>
      <c r="D760" s="2"/>
    </row>
    <row r="761" spans="3:4" x14ac:dyDescent="0.2">
      <c r="C761" s="2"/>
      <c r="D761" s="2"/>
    </row>
    <row r="762" spans="3:4" x14ac:dyDescent="0.2">
      <c r="C762" s="2"/>
      <c r="D762" s="2"/>
    </row>
    <row r="763" spans="3:4" x14ac:dyDescent="0.2">
      <c r="C763" s="2"/>
      <c r="D763" s="2"/>
    </row>
    <row r="764" spans="3:4" x14ac:dyDescent="0.2">
      <c r="C764" s="2"/>
      <c r="D764" s="2"/>
    </row>
    <row r="765" spans="3:4" x14ac:dyDescent="0.2">
      <c r="C765" s="2"/>
      <c r="D765" s="2"/>
    </row>
    <row r="766" spans="3:4" x14ac:dyDescent="0.2">
      <c r="C766" s="2"/>
      <c r="D766" s="2"/>
    </row>
    <row r="767" spans="3:4" x14ac:dyDescent="0.2">
      <c r="C767" s="2"/>
      <c r="D767" s="2"/>
    </row>
    <row r="768" spans="3:4" x14ac:dyDescent="0.2">
      <c r="C768" s="2"/>
      <c r="D768" s="2"/>
    </row>
    <row r="769" spans="3:4" x14ac:dyDescent="0.2">
      <c r="C769" s="2"/>
      <c r="D769" s="2"/>
    </row>
    <row r="770" spans="3:4" x14ac:dyDescent="0.2">
      <c r="C770" s="2"/>
      <c r="D770" s="2"/>
    </row>
    <row r="771" spans="3:4" x14ac:dyDescent="0.2">
      <c r="C771" s="2"/>
      <c r="D771" s="2"/>
    </row>
    <row r="772" spans="3:4" x14ac:dyDescent="0.2">
      <c r="C772" s="2"/>
      <c r="D772" s="2"/>
    </row>
    <row r="773" spans="3:4" x14ac:dyDescent="0.2">
      <c r="C773" s="2"/>
      <c r="D773" s="2"/>
    </row>
    <row r="774" spans="3:4" x14ac:dyDescent="0.2">
      <c r="C774" s="2"/>
      <c r="D774" s="2"/>
    </row>
    <row r="775" spans="3:4" x14ac:dyDescent="0.2">
      <c r="C775" s="2"/>
      <c r="D775" s="2"/>
    </row>
    <row r="776" spans="3:4" x14ac:dyDescent="0.2">
      <c r="C776" s="2"/>
      <c r="D776" s="2"/>
    </row>
    <row r="777" spans="3:4" x14ac:dyDescent="0.2">
      <c r="C777" s="2"/>
      <c r="D777" s="2"/>
    </row>
    <row r="778" spans="3:4" x14ac:dyDescent="0.2">
      <c r="C778" s="2"/>
      <c r="D778" s="2"/>
    </row>
    <row r="779" spans="3:4" x14ac:dyDescent="0.2">
      <c r="C779" s="2"/>
      <c r="D779" s="2"/>
    </row>
    <row r="780" spans="3:4" x14ac:dyDescent="0.2">
      <c r="C780" s="2"/>
      <c r="D780" s="2"/>
    </row>
    <row r="781" spans="3:4" x14ac:dyDescent="0.2">
      <c r="C781" s="2"/>
      <c r="D781" s="2"/>
    </row>
    <row r="782" spans="3:4" x14ac:dyDescent="0.2">
      <c r="C782" s="2"/>
      <c r="D782" s="2"/>
    </row>
    <row r="783" spans="3:4" x14ac:dyDescent="0.2">
      <c r="C783" s="2"/>
      <c r="D783" s="2"/>
    </row>
    <row r="784" spans="3:4" x14ac:dyDescent="0.2">
      <c r="C784" s="2"/>
      <c r="D784" s="2"/>
    </row>
    <row r="785" spans="3:4" x14ac:dyDescent="0.2">
      <c r="C785" s="2"/>
      <c r="D785" s="2"/>
    </row>
    <row r="786" spans="3:4" x14ac:dyDescent="0.2">
      <c r="C786" s="2"/>
      <c r="D786" s="2"/>
    </row>
    <row r="787" spans="3:4" x14ac:dyDescent="0.2">
      <c r="C787" s="2"/>
      <c r="D787" s="2"/>
    </row>
    <row r="788" spans="3:4" x14ac:dyDescent="0.2">
      <c r="C788" s="2"/>
      <c r="D788" s="2"/>
    </row>
    <row r="789" spans="3:4" x14ac:dyDescent="0.2">
      <c r="C789" s="2"/>
      <c r="D789" s="2"/>
    </row>
    <row r="790" spans="3:4" x14ac:dyDescent="0.2">
      <c r="C790" s="2"/>
      <c r="D790" s="2"/>
    </row>
    <row r="791" spans="3:4" x14ac:dyDescent="0.2">
      <c r="C791" s="2"/>
      <c r="D791" s="2"/>
    </row>
    <row r="792" spans="3:4" x14ac:dyDescent="0.2">
      <c r="C792" s="2"/>
      <c r="D792" s="2"/>
    </row>
    <row r="793" spans="3:4" x14ac:dyDescent="0.2">
      <c r="C793" s="2"/>
      <c r="D793" s="2"/>
    </row>
    <row r="794" spans="3:4" x14ac:dyDescent="0.2">
      <c r="C794" s="2"/>
      <c r="D794" s="2"/>
    </row>
    <row r="795" spans="3:4" x14ac:dyDescent="0.2">
      <c r="C795" s="2"/>
      <c r="D795" s="2"/>
    </row>
    <row r="796" spans="3:4" x14ac:dyDescent="0.2">
      <c r="C796" s="2"/>
      <c r="D796" s="2"/>
    </row>
    <row r="797" spans="3:4" x14ac:dyDescent="0.2">
      <c r="C797" s="2"/>
      <c r="D797" s="2"/>
    </row>
    <row r="798" spans="3:4" x14ac:dyDescent="0.2">
      <c r="C798" s="2"/>
      <c r="D798" s="2"/>
    </row>
    <row r="799" spans="3:4" x14ac:dyDescent="0.2">
      <c r="C799" s="2"/>
      <c r="D799" s="2"/>
    </row>
    <row r="800" spans="3:4" x14ac:dyDescent="0.2">
      <c r="C800" s="2"/>
      <c r="D800" s="2"/>
    </row>
    <row r="801" spans="3:4" x14ac:dyDescent="0.2">
      <c r="C801" s="2"/>
      <c r="D801" s="2"/>
    </row>
    <row r="802" spans="3:4" x14ac:dyDescent="0.2">
      <c r="C802" s="2"/>
      <c r="D802" s="2"/>
    </row>
    <row r="803" spans="3:4" x14ac:dyDescent="0.2">
      <c r="C803" s="2"/>
      <c r="D803" s="2"/>
    </row>
    <row r="804" spans="3:4" x14ac:dyDescent="0.2">
      <c r="C804" s="2"/>
      <c r="D804" s="2"/>
    </row>
    <row r="805" spans="3:4" x14ac:dyDescent="0.2">
      <c r="C805" s="2"/>
      <c r="D805" s="2"/>
    </row>
    <row r="806" spans="3:4" x14ac:dyDescent="0.2">
      <c r="C806" s="2"/>
      <c r="D806" s="2"/>
    </row>
    <row r="807" spans="3:4" x14ac:dyDescent="0.2">
      <c r="C807" s="2"/>
      <c r="D807" s="2"/>
    </row>
    <row r="808" spans="3:4" x14ac:dyDescent="0.2">
      <c r="C808" s="2"/>
      <c r="D808" s="2"/>
    </row>
    <row r="809" spans="3:4" x14ac:dyDescent="0.2">
      <c r="C809" s="2"/>
      <c r="D809" s="2"/>
    </row>
    <row r="810" spans="3:4" x14ac:dyDescent="0.2">
      <c r="C810" s="2"/>
      <c r="D810" s="2"/>
    </row>
    <row r="811" spans="3:4" x14ac:dyDescent="0.2">
      <c r="C811" s="2"/>
      <c r="D811" s="2"/>
    </row>
    <row r="812" spans="3:4" x14ac:dyDescent="0.2">
      <c r="C812" s="2"/>
      <c r="D812" s="2"/>
    </row>
    <row r="813" spans="3:4" x14ac:dyDescent="0.2">
      <c r="C813" s="2"/>
      <c r="D813" s="2"/>
    </row>
    <row r="814" spans="3:4" x14ac:dyDescent="0.2">
      <c r="C814" s="2"/>
      <c r="D814" s="2"/>
    </row>
    <row r="815" spans="3:4" x14ac:dyDescent="0.2">
      <c r="C815" s="2"/>
      <c r="D815" s="2"/>
    </row>
    <row r="816" spans="3:4" x14ac:dyDescent="0.2">
      <c r="C816" s="2"/>
      <c r="D816" s="2"/>
    </row>
    <row r="817" spans="3:4" x14ac:dyDescent="0.2">
      <c r="C817" s="2"/>
      <c r="D817" s="2"/>
    </row>
    <row r="818" spans="3:4" x14ac:dyDescent="0.2">
      <c r="C818" s="2"/>
      <c r="D818" s="2"/>
    </row>
    <row r="819" spans="3:4" x14ac:dyDescent="0.2">
      <c r="C819" s="2"/>
      <c r="D819" s="2"/>
    </row>
    <row r="820" spans="3:4" x14ac:dyDescent="0.2">
      <c r="C820" s="2"/>
      <c r="D820" s="2"/>
    </row>
    <row r="821" spans="3:4" x14ac:dyDescent="0.2">
      <c r="C821" s="2"/>
      <c r="D821" s="2"/>
    </row>
    <row r="822" spans="3:4" x14ac:dyDescent="0.2">
      <c r="C822" s="2"/>
      <c r="D822" s="2"/>
    </row>
    <row r="823" spans="3:4" x14ac:dyDescent="0.2">
      <c r="C823" s="2"/>
      <c r="D823" s="2"/>
    </row>
    <row r="824" spans="3:4" x14ac:dyDescent="0.2">
      <c r="C824" s="2"/>
      <c r="D824" s="2"/>
    </row>
    <row r="825" spans="3:4" x14ac:dyDescent="0.2">
      <c r="C825" s="2"/>
      <c r="D825" s="2"/>
    </row>
    <row r="826" spans="3:4" x14ac:dyDescent="0.2">
      <c r="C826" s="2"/>
      <c r="D826" s="2"/>
    </row>
    <row r="827" spans="3:4" x14ac:dyDescent="0.2">
      <c r="C827" s="2"/>
      <c r="D827" s="2"/>
    </row>
    <row r="828" spans="3:4" x14ac:dyDescent="0.2">
      <c r="C828" s="2"/>
      <c r="D828" s="2"/>
    </row>
    <row r="829" spans="3:4" x14ac:dyDescent="0.2">
      <c r="C829" s="2"/>
      <c r="D829" s="2"/>
    </row>
    <row r="830" spans="3:4" x14ac:dyDescent="0.2">
      <c r="C830" s="2"/>
      <c r="D830" s="2"/>
    </row>
    <row r="831" spans="3:4" x14ac:dyDescent="0.2">
      <c r="C831" s="2"/>
      <c r="D831" s="2"/>
    </row>
    <row r="832" spans="3:4" x14ac:dyDescent="0.2">
      <c r="C832" s="2"/>
      <c r="D832" s="2"/>
    </row>
    <row r="833" spans="3:4" x14ac:dyDescent="0.2">
      <c r="C833" s="2"/>
      <c r="D833" s="2"/>
    </row>
    <row r="834" spans="3:4" x14ac:dyDescent="0.2">
      <c r="C834" s="2"/>
      <c r="D834" s="2"/>
    </row>
    <row r="835" spans="3:4" x14ac:dyDescent="0.2">
      <c r="C835" s="2"/>
      <c r="D835" s="2"/>
    </row>
    <row r="836" spans="3:4" x14ac:dyDescent="0.2">
      <c r="C836" s="2"/>
      <c r="D836" s="2"/>
    </row>
    <row r="837" spans="3:4" x14ac:dyDescent="0.2">
      <c r="C837" s="2"/>
      <c r="D837" s="2"/>
    </row>
    <row r="838" spans="3:4" x14ac:dyDescent="0.2">
      <c r="C838" s="2"/>
      <c r="D838" s="2"/>
    </row>
    <row r="839" spans="3:4" x14ac:dyDescent="0.2">
      <c r="C839" s="2"/>
      <c r="D839" s="2"/>
    </row>
    <row r="840" spans="3:4" x14ac:dyDescent="0.2">
      <c r="C840" s="2"/>
      <c r="D840" s="2"/>
    </row>
    <row r="841" spans="3:4" x14ac:dyDescent="0.2">
      <c r="C841" s="2"/>
      <c r="D841" s="2"/>
    </row>
    <row r="842" spans="3:4" x14ac:dyDescent="0.2">
      <c r="C842" s="2"/>
      <c r="D842" s="2"/>
    </row>
    <row r="843" spans="3:4" x14ac:dyDescent="0.2">
      <c r="C843" s="2"/>
      <c r="D843" s="2"/>
    </row>
    <row r="844" spans="3:4" x14ac:dyDescent="0.2">
      <c r="C844" s="2"/>
      <c r="D844" s="2"/>
    </row>
    <row r="845" spans="3:4" x14ac:dyDescent="0.2">
      <c r="C845" s="2"/>
      <c r="D845" s="2"/>
    </row>
    <row r="846" spans="3:4" x14ac:dyDescent="0.2">
      <c r="C846" s="2"/>
      <c r="D846" s="2"/>
    </row>
    <row r="847" spans="3:4" x14ac:dyDescent="0.2">
      <c r="C847" s="2"/>
      <c r="D847" s="2"/>
    </row>
    <row r="848" spans="3:4" x14ac:dyDescent="0.2">
      <c r="C848" s="2"/>
      <c r="D848" s="2"/>
    </row>
    <row r="849" spans="3:4" x14ac:dyDescent="0.2">
      <c r="C849" s="2"/>
      <c r="D849" s="2"/>
    </row>
    <row r="850" spans="3:4" x14ac:dyDescent="0.2">
      <c r="C850" s="2"/>
      <c r="D850" s="2"/>
    </row>
    <row r="851" spans="3:4" x14ac:dyDescent="0.2">
      <c r="C851" s="2"/>
      <c r="D851" s="2"/>
    </row>
    <row r="852" spans="3:4" x14ac:dyDescent="0.2">
      <c r="C852" s="2"/>
      <c r="D852" s="2"/>
    </row>
    <row r="853" spans="3:4" x14ac:dyDescent="0.2">
      <c r="C853" s="2"/>
      <c r="D853" s="2"/>
    </row>
    <row r="854" spans="3:4" x14ac:dyDescent="0.2">
      <c r="C854" s="2"/>
      <c r="D854" s="2"/>
    </row>
    <row r="855" spans="3:4" x14ac:dyDescent="0.2">
      <c r="C855" s="2"/>
      <c r="D855" s="2"/>
    </row>
    <row r="856" spans="3:4" x14ac:dyDescent="0.2">
      <c r="C856" s="2"/>
      <c r="D856" s="2"/>
    </row>
    <row r="857" spans="3:4" x14ac:dyDescent="0.2">
      <c r="C857" s="2"/>
      <c r="D857" s="2"/>
    </row>
    <row r="858" spans="3:4" x14ac:dyDescent="0.2">
      <c r="C858" s="2"/>
      <c r="D858" s="2"/>
    </row>
    <row r="859" spans="3:4" x14ac:dyDescent="0.2">
      <c r="C859" s="2"/>
      <c r="D859" s="2"/>
    </row>
    <row r="860" spans="3:4" x14ac:dyDescent="0.2">
      <c r="C860" s="2"/>
      <c r="D860" s="2"/>
    </row>
    <row r="861" spans="3:4" x14ac:dyDescent="0.2">
      <c r="C861" s="2"/>
      <c r="D861" s="2"/>
    </row>
    <row r="862" spans="3:4" x14ac:dyDescent="0.2">
      <c r="C862" s="2"/>
      <c r="D862" s="2"/>
    </row>
    <row r="863" spans="3:4" x14ac:dyDescent="0.2">
      <c r="C863" s="2"/>
      <c r="D863" s="2"/>
    </row>
    <row r="864" spans="3:4" x14ac:dyDescent="0.2">
      <c r="C864" s="2"/>
      <c r="D864" s="2"/>
    </row>
    <row r="865" spans="3:4" x14ac:dyDescent="0.2">
      <c r="C865" s="2"/>
      <c r="D865" s="2"/>
    </row>
    <row r="866" spans="3:4" x14ac:dyDescent="0.2">
      <c r="C866" s="2"/>
      <c r="D866" s="2"/>
    </row>
    <row r="867" spans="3:4" x14ac:dyDescent="0.2">
      <c r="C867" s="2"/>
      <c r="D867" s="2"/>
    </row>
    <row r="868" spans="3:4" x14ac:dyDescent="0.2">
      <c r="C868" s="2"/>
      <c r="D868" s="2"/>
    </row>
    <row r="869" spans="3:4" x14ac:dyDescent="0.2">
      <c r="C869" s="2"/>
      <c r="D869" s="2"/>
    </row>
    <row r="870" spans="3:4" x14ac:dyDescent="0.2">
      <c r="C870" s="2"/>
      <c r="D870" s="2"/>
    </row>
    <row r="871" spans="3:4" x14ac:dyDescent="0.2">
      <c r="C871" s="2"/>
      <c r="D871" s="2"/>
    </row>
    <row r="872" spans="3:4" x14ac:dyDescent="0.2">
      <c r="C872" s="2"/>
      <c r="D872" s="2"/>
    </row>
    <row r="873" spans="3:4" x14ac:dyDescent="0.2">
      <c r="C873" s="2"/>
      <c r="D873" s="2"/>
    </row>
    <row r="874" spans="3:4" x14ac:dyDescent="0.2">
      <c r="C874" s="2"/>
      <c r="D874" s="2"/>
    </row>
    <row r="875" spans="3:4" x14ac:dyDescent="0.2">
      <c r="C875" s="2"/>
      <c r="D875" s="2"/>
    </row>
    <row r="876" spans="3:4" x14ac:dyDescent="0.2">
      <c r="C876" s="2"/>
      <c r="D876" s="2"/>
    </row>
    <row r="877" spans="3:4" x14ac:dyDescent="0.2">
      <c r="C877" s="2"/>
      <c r="D877" s="2"/>
    </row>
    <row r="878" spans="3:4" x14ac:dyDescent="0.2">
      <c r="C878" s="2"/>
      <c r="D878" s="2"/>
    </row>
    <row r="879" spans="3:4" x14ac:dyDescent="0.2">
      <c r="C879" s="2"/>
      <c r="D879" s="2"/>
    </row>
    <row r="880" spans="3:4" x14ac:dyDescent="0.2">
      <c r="C880" s="2"/>
      <c r="D880" s="2"/>
    </row>
    <row r="881" spans="3:4" x14ac:dyDescent="0.2">
      <c r="C881" s="2"/>
      <c r="D881" s="2"/>
    </row>
    <row r="882" spans="3:4" x14ac:dyDescent="0.2">
      <c r="C882" s="2"/>
      <c r="D882" s="2"/>
    </row>
    <row r="883" spans="3:4" x14ac:dyDescent="0.2">
      <c r="C883" s="2"/>
      <c r="D883" s="2"/>
    </row>
    <row r="884" spans="3:4" x14ac:dyDescent="0.2">
      <c r="C884" s="2"/>
      <c r="D884" s="2"/>
    </row>
    <row r="885" spans="3:4" x14ac:dyDescent="0.2">
      <c r="C885" s="2"/>
      <c r="D885" s="2"/>
    </row>
    <row r="886" spans="3:4" x14ac:dyDescent="0.2">
      <c r="C886" s="2"/>
      <c r="D886" s="2"/>
    </row>
    <row r="887" spans="3:4" x14ac:dyDescent="0.2">
      <c r="C887" s="2"/>
      <c r="D887" s="2"/>
    </row>
    <row r="888" spans="3:4" x14ac:dyDescent="0.2">
      <c r="C888" s="2"/>
      <c r="D888" s="2"/>
    </row>
    <row r="889" spans="3:4" x14ac:dyDescent="0.2">
      <c r="C889" s="2"/>
      <c r="D889" s="2"/>
    </row>
    <row r="890" spans="3:4" x14ac:dyDescent="0.2">
      <c r="C890" s="2"/>
      <c r="D890" s="2"/>
    </row>
    <row r="891" spans="3:4" x14ac:dyDescent="0.2">
      <c r="C891" s="2"/>
      <c r="D891" s="2"/>
    </row>
    <row r="892" spans="3:4" x14ac:dyDescent="0.2">
      <c r="C892" s="2"/>
      <c r="D892" s="2"/>
    </row>
    <row r="893" spans="3:4" x14ac:dyDescent="0.2">
      <c r="C893" s="2"/>
      <c r="D893" s="2"/>
    </row>
    <row r="894" spans="3:4" x14ac:dyDescent="0.2">
      <c r="C894" s="2"/>
      <c r="D894" s="2"/>
    </row>
    <row r="895" spans="3:4" x14ac:dyDescent="0.2">
      <c r="C895" s="2"/>
      <c r="D895" s="2"/>
    </row>
    <row r="896" spans="3:4" x14ac:dyDescent="0.2">
      <c r="C896" s="2"/>
      <c r="D896" s="2"/>
    </row>
    <row r="897" spans="3:4" x14ac:dyDescent="0.2">
      <c r="C897" s="2"/>
      <c r="D897" s="2"/>
    </row>
    <row r="898" spans="3:4" x14ac:dyDescent="0.2">
      <c r="C898" s="2"/>
      <c r="D898" s="2"/>
    </row>
    <row r="899" spans="3:4" x14ac:dyDescent="0.2">
      <c r="C899" s="2"/>
      <c r="D899" s="2"/>
    </row>
    <row r="900" spans="3:4" x14ac:dyDescent="0.2">
      <c r="C900" s="2"/>
      <c r="D900" s="2"/>
    </row>
    <row r="901" spans="3:4" x14ac:dyDescent="0.2">
      <c r="C901" s="2"/>
      <c r="D901" s="2"/>
    </row>
    <row r="902" spans="3:4" x14ac:dyDescent="0.2">
      <c r="C902" s="2"/>
      <c r="D902" s="2"/>
    </row>
    <row r="903" spans="3:4" x14ac:dyDescent="0.2">
      <c r="C903" s="2"/>
      <c r="D903" s="2"/>
    </row>
    <row r="904" spans="3:4" x14ac:dyDescent="0.2">
      <c r="C904" s="2"/>
      <c r="D904" s="2"/>
    </row>
    <row r="905" spans="3:4" x14ac:dyDescent="0.2">
      <c r="C905" s="2"/>
      <c r="D905" s="2"/>
    </row>
    <row r="906" spans="3:4" x14ac:dyDescent="0.2">
      <c r="C906" s="2"/>
      <c r="D906" s="2"/>
    </row>
    <row r="907" spans="3:4" x14ac:dyDescent="0.2">
      <c r="C907" s="2"/>
      <c r="D907" s="2"/>
    </row>
    <row r="908" spans="3:4" x14ac:dyDescent="0.2">
      <c r="C908" s="2"/>
      <c r="D908" s="2"/>
    </row>
    <row r="909" spans="3:4" x14ac:dyDescent="0.2">
      <c r="C909" s="2"/>
      <c r="D909" s="2"/>
    </row>
    <row r="910" spans="3:4" x14ac:dyDescent="0.2">
      <c r="C910" s="2"/>
      <c r="D910" s="2"/>
    </row>
    <row r="911" spans="3:4" x14ac:dyDescent="0.2">
      <c r="C911" s="2"/>
      <c r="D911" s="2"/>
    </row>
    <row r="912" spans="3:4" x14ac:dyDescent="0.2">
      <c r="C912" s="2"/>
      <c r="D912" s="2"/>
    </row>
    <row r="913" spans="3:4" x14ac:dyDescent="0.2">
      <c r="C913" s="2"/>
      <c r="D913" s="2"/>
    </row>
    <row r="914" spans="3:4" x14ac:dyDescent="0.2">
      <c r="C914" s="2"/>
      <c r="D914" s="2"/>
    </row>
    <row r="915" spans="3:4" x14ac:dyDescent="0.2">
      <c r="C915" s="2"/>
      <c r="D915" s="2"/>
    </row>
    <row r="916" spans="3:4" x14ac:dyDescent="0.2">
      <c r="C916" s="2"/>
      <c r="D916" s="2"/>
    </row>
    <row r="917" spans="3:4" x14ac:dyDescent="0.2">
      <c r="C917" s="2"/>
      <c r="D917" s="2"/>
    </row>
    <row r="918" spans="3:4" x14ac:dyDescent="0.2">
      <c r="C918" s="2"/>
      <c r="D918" s="2"/>
    </row>
    <row r="919" spans="3:4" x14ac:dyDescent="0.2">
      <c r="C919" s="2"/>
      <c r="D919" s="2"/>
    </row>
    <row r="920" spans="3:4" x14ac:dyDescent="0.2">
      <c r="C920" s="2"/>
      <c r="D920" s="2"/>
    </row>
    <row r="921" spans="3:4" x14ac:dyDescent="0.2">
      <c r="C921" s="2"/>
      <c r="D921" s="2"/>
    </row>
    <row r="922" spans="3:4" x14ac:dyDescent="0.2">
      <c r="C922" s="2"/>
      <c r="D922" s="2"/>
    </row>
    <row r="923" spans="3:4" x14ac:dyDescent="0.2">
      <c r="C923" s="2"/>
      <c r="D923" s="2"/>
    </row>
    <row r="924" spans="3:4" x14ac:dyDescent="0.2">
      <c r="C924" s="2"/>
      <c r="D924" s="2"/>
    </row>
    <row r="925" spans="3:4" x14ac:dyDescent="0.2">
      <c r="C925" s="2"/>
      <c r="D925" s="2"/>
    </row>
    <row r="926" spans="3:4" x14ac:dyDescent="0.2">
      <c r="C926" s="2"/>
      <c r="D926" s="2"/>
    </row>
    <row r="927" spans="3:4" x14ac:dyDescent="0.2">
      <c r="C927" s="2"/>
      <c r="D927" s="2"/>
    </row>
    <row r="928" spans="3:4" x14ac:dyDescent="0.2">
      <c r="C928" s="2"/>
      <c r="D928" s="2"/>
    </row>
    <row r="929" spans="3:4" x14ac:dyDescent="0.2">
      <c r="C929" s="2"/>
      <c r="D929" s="2"/>
    </row>
    <row r="930" spans="3:4" x14ac:dyDescent="0.2">
      <c r="C930" s="2"/>
      <c r="D930" s="2"/>
    </row>
    <row r="931" spans="3:4" x14ac:dyDescent="0.2">
      <c r="C931" s="2"/>
      <c r="D931" s="2"/>
    </row>
    <row r="932" spans="3:4" x14ac:dyDescent="0.2">
      <c r="C932" s="2"/>
      <c r="D932" s="2"/>
    </row>
    <row r="933" spans="3:4" x14ac:dyDescent="0.2">
      <c r="C933" s="2"/>
      <c r="D933" s="2"/>
    </row>
    <row r="934" spans="3:4" x14ac:dyDescent="0.2">
      <c r="C934" s="2"/>
      <c r="D934" s="2"/>
    </row>
    <row r="935" spans="3:4" x14ac:dyDescent="0.2">
      <c r="C935" s="2"/>
      <c r="D935" s="2"/>
    </row>
    <row r="936" spans="3:4" x14ac:dyDescent="0.2">
      <c r="C936" s="2"/>
      <c r="D936" s="2"/>
    </row>
    <row r="937" spans="3:4" x14ac:dyDescent="0.2">
      <c r="C937" s="2"/>
      <c r="D937" s="2"/>
    </row>
    <row r="938" spans="3:4" x14ac:dyDescent="0.2">
      <c r="C938" s="2"/>
      <c r="D938" s="2"/>
    </row>
    <row r="939" spans="3:4" x14ac:dyDescent="0.2">
      <c r="C939" s="2"/>
      <c r="D939" s="2"/>
    </row>
    <row r="940" spans="3:4" x14ac:dyDescent="0.2">
      <c r="C940" s="2"/>
      <c r="D940" s="2"/>
    </row>
    <row r="941" spans="3:4" x14ac:dyDescent="0.2">
      <c r="C941" s="2"/>
      <c r="D941" s="2"/>
    </row>
    <row r="942" spans="3:4" x14ac:dyDescent="0.2">
      <c r="C942" s="2"/>
      <c r="D942" s="2"/>
    </row>
    <row r="943" spans="3:4" x14ac:dyDescent="0.2">
      <c r="C943" s="2"/>
      <c r="D943" s="2"/>
    </row>
    <row r="944" spans="3:4" x14ac:dyDescent="0.2">
      <c r="C944" s="2"/>
      <c r="D944" s="2"/>
    </row>
    <row r="945" spans="3:4" x14ac:dyDescent="0.2">
      <c r="C945" s="2"/>
      <c r="D945" s="2"/>
    </row>
    <row r="946" spans="3:4" x14ac:dyDescent="0.2">
      <c r="C946" s="2"/>
      <c r="D946" s="2"/>
    </row>
    <row r="947" spans="3:4" x14ac:dyDescent="0.2">
      <c r="C947" s="2"/>
      <c r="D947" s="2"/>
    </row>
    <row r="948" spans="3:4" x14ac:dyDescent="0.2">
      <c r="C948" s="2"/>
      <c r="D948" s="2"/>
    </row>
    <row r="949" spans="3:4" x14ac:dyDescent="0.2">
      <c r="C949" s="2"/>
      <c r="D949" s="2"/>
    </row>
    <row r="950" spans="3:4" x14ac:dyDescent="0.2">
      <c r="C950" s="2"/>
      <c r="D950" s="2"/>
    </row>
    <row r="951" spans="3:4" x14ac:dyDescent="0.2">
      <c r="C951" s="2"/>
      <c r="D951" s="2"/>
    </row>
    <row r="952" spans="3:4" x14ac:dyDescent="0.2">
      <c r="C952" s="2"/>
      <c r="D952" s="2"/>
    </row>
    <row r="953" spans="3:4" x14ac:dyDescent="0.2">
      <c r="C953" s="2"/>
      <c r="D953" s="2"/>
    </row>
    <row r="954" spans="3:4" x14ac:dyDescent="0.2">
      <c r="C954" s="2"/>
      <c r="D954" s="2"/>
    </row>
    <row r="955" spans="3:4" x14ac:dyDescent="0.2">
      <c r="C955" s="2"/>
      <c r="D955" s="2"/>
    </row>
    <row r="956" spans="3:4" x14ac:dyDescent="0.2">
      <c r="C956" s="2"/>
      <c r="D956" s="2"/>
    </row>
    <row r="957" spans="3:4" x14ac:dyDescent="0.2">
      <c r="C957" s="2"/>
      <c r="D957" s="2"/>
    </row>
    <row r="958" spans="3:4" x14ac:dyDescent="0.2">
      <c r="C958" s="2"/>
      <c r="D958" s="2"/>
    </row>
    <row r="959" spans="3:4" x14ac:dyDescent="0.2">
      <c r="C959" s="2"/>
      <c r="D959" s="2"/>
    </row>
    <row r="960" spans="3:4" x14ac:dyDescent="0.2">
      <c r="C960" s="2"/>
      <c r="D960" s="2"/>
    </row>
    <row r="961" spans="3:4" x14ac:dyDescent="0.2">
      <c r="C961" s="2"/>
      <c r="D961" s="2"/>
    </row>
    <row r="962" spans="3:4" x14ac:dyDescent="0.2">
      <c r="C962" s="2"/>
      <c r="D962" s="2"/>
    </row>
    <row r="963" spans="3:4" x14ac:dyDescent="0.2">
      <c r="C963" s="2"/>
      <c r="D963" s="2"/>
    </row>
    <row r="964" spans="3:4" x14ac:dyDescent="0.2">
      <c r="C964" s="2"/>
      <c r="D964" s="2"/>
    </row>
    <row r="965" spans="3:4" x14ac:dyDescent="0.2">
      <c r="C965" s="2"/>
      <c r="D965" s="2"/>
    </row>
    <row r="966" spans="3:4" x14ac:dyDescent="0.2">
      <c r="C966" s="2"/>
      <c r="D966" s="2"/>
    </row>
    <row r="967" spans="3:4" x14ac:dyDescent="0.2">
      <c r="C967" s="2"/>
      <c r="D967" s="2"/>
    </row>
    <row r="968" spans="3:4" x14ac:dyDescent="0.2">
      <c r="C968" s="2"/>
      <c r="D968" s="2"/>
    </row>
    <row r="969" spans="3:4" x14ac:dyDescent="0.2">
      <c r="C969" s="2"/>
      <c r="D969" s="2"/>
    </row>
    <row r="970" spans="3:4" x14ac:dyDescent="0.2">
      <c r="C970" s="2"/>
      <c r="D970" s="2"/>
    </row>
    <row r="971" spans="3:4" x14ac:dyDescent="0.2">
      <c r="C971" s="2"/>
      <c r="D971" s="2"/>
    </row>
    <row r="972" spans="3:4" x14ac:dyDescent="0.2">
      <c r="C972" s="2"/>
      <c r="D972" s="2"/>
    </row>
    <row r="973" spans="3:4" x14ac:dyDescent="0.2">
      <c r="C973" s="2"/>
      <c r="D973" s="2"/>
    </row>
    <row r="974" spans="3:4" x14ac:dyDescent="0.2">
      <c r="C974" s="2"/>
      <c r="D974" s="2"/>
    </row>
    <row r="975" spans="3:4" x14ac:dyDescent="0.2">
      <c r="C975" s="2"/>
      <c r="D975" s="2"/>
    </row>
    <row r="976" spans="3:4" x14ac:dyDescent="0.2">
      <c r="C976" s="2"/>
      <c r="D976" s="2"/>
    </row>
    <row r="977" spans="3:4" x14ac:dyDescent="0.2">
      <c r="C977" s="2"/>
      <c r="D977" s="2"/>
    </row>
    <row r="978" spans="3:4" x14ac:dyDescent="0.2">
      <c r="C978" s="2"/>
      <c r="D978" s="2"/>
    </row>
    <row r="979" spans="3:4" x14ac:dyDescent="0.2">
      <c r="C979" s="2"/>
      <c r="D979" s="2"/>
    </row>
    <row r="980" spans="3:4" x14ac:dyDescent="0.2">
      <c r="C980" s="2"/>
      <c r="D980" s="2"/>
    </row>
    <row r="981" spans="3:4" x14ac:dyDescent="0.2">
      <c r="C981" s="2"/>
      <c r="D981" s="2"/>
    </row>
    <row r="982" spans="3:4" x14ac:dyDescent="0.2">
      <c r="C982" s="2"/>
      <c r="D982" s="2"/>
    </row>
    <row r="983" spans="3:4" x14ac:dyDescent="0.2">
      <c r="C983" s="2"/>
      <c r="D983" s="2"/>
    </row>
    <row r="984" spans="3:4" x14ac:dyDescent="0.2">
      <c r="C984" s="2"/>
      <c r="D984" s="2"/>
    </row>
    <row r="985" spans="3:4" x14ac:dyDescent="0.2">
      <c r="C985" s="2"/>
      <c r="D985" s="2"/>
    </row>
    <row r="986" spans="3:4" x14ac:dyDescent="0.2">
      <c r="C986" s="2"/>
      <c r="D986" s="2"/>
    </row>
    <row r="987" spans="3:4" x14ac:dyDescent="0.2">
      <c r="C987" s="2"/>
      <c r="D987" s="2"/>
    </row>
    <row r="988" spans="3:4" x14ac:dyDescent="0.2">
      <c r="C988" s="2"/>
      <c r="D988" s="2"/>
    </row>
    <row r="989" spans="3:4" x14ac:dyDescent="0.2">
      <c r="C989" s="2"/>
      <c r="D989" s="2"/>
    </row>
    <row r="990" spans="3:4" x14ac:dyDescent="0.2">
      <c r="C990" s="2"/>
      <c r="D990" s="2"/>
    </row>
    <row r="991" spans="3:4" x14ac:dyDescent="0.2">
      <c r="C991" s="2"/>
      <c r="D991" s="2"/>
    </row>
    <row r="992" spans="3:4" x14ac:dyDescent="0.2">
      <c r="C992" s="2"/>
      <c r="D992" s="2"/>
    </row>
    <row r="993" spans="3:4" x14ac:dyDescent="0.2">
      <c r="C993" s="2"/>
      <c r="D993" s="2"/>
    </row>
    <row r="994" spans="3:4" x14ac:dyDescent="0.2">
      <c r="C994" s="2"/>
      <c r="D994" s="2"/>
    </row>
    <row r="995" spans="3:4" x14ac:dyDescent="0.2">
      <c r="C995" s="2"/>
      <c r="D995" s="2"/>
    </row>
    <row r="996" spans="3:4" x14ac:dyDescent="0.2">
      <c r="C996" s="2"/>
      <c r="D996" s="2"/>
    </row>
    <row r="997" spans="3:4" x14ac:dyDescent="0.2">
      <c r="C997" s="2"/>
      <c r="D997" s="2"/>
    </row>
    <row r="998" spans="3:4" x14ac:dyDescent="0.2">
      <c r="C998" s="2"/>
      <c r="D998" s="2"/>
    </row>
    <row r="999" spans="3:4" x14ac:dyDescent="0.2">
      <c r="C999" s="2"/>
      <c r="D999" s="2"/>
    </row>
    <row r="1000" spans="3:4" x14ac:dyDescent="0.2">
      <c r="C1000" s="2"/>
      <c r="D1000" s="2"/>
    </row>
    <row r="1001" spans="3:4" x14ac:dyDescent="0.2">
      <c r="C1001" s="2"/>
      <c r="D1001" s="2"/>
    </row>
    <row r="1002" spans="3:4" x14ac:dyDescent="0.2">
      <c r="C1002" s="2"/>
      <c r="D1002" s="2"/>
    </row>
    <row r="1003" spans="3:4" x14ac:dyDescent="0.2">
      <c r="C1003" s="2"/>
      <c r="D1003" s="2"/>
    </row>
    <row r="1004" spans="3:4" x14ac:dyDescent="0.2">
      <c r="C1004" s="2"/>
      <c r="D1004" s="2"/>
    </row>
    <row r="1005" spans="3:4" x14ac:dyDescent="0.2">
      <c r="C1005" s="2"/>
      <c r="D1005" s="2"/>
    </row>
    <row r="1006" spans="3:4" x14ac:dyDescent="0.2">
      <c r="C1006" s="2"/>
      <c r="D1006" s="2"/>
    </row>
    <row r="1007" spans="3:4" x14ac:dyDescent="0.2">
      <c r="C1007" s="2"/>
      <c r="D1007" s="2"/>
    </row>
    <row r="1008" spans="3:4" x14ac:dyDescent="0.2">
      <c r="C1008" s="2"/>
      <c r="D1008" s="2"/>
    </row>
    <row r="1009" spans="3:4" x14ac:dyDescent="0.2">
      <c r="C1009" s="2"/>
      <c r="D1009" s="2"/>
    </row>
    <row r="1010" spans="3:4" x14ac:dyDescent="0.2">
      <c r="C1010" s="2"/>
      <c r="D1010" s="2"/>
    </row>
    <row r="1011" spans="3:4" x14ac:dyDescent="0.2">
      <c r="C1011" s="2"/>
      <c r="D1011" s="2"/>
    </row>
    <row r="1012" spans="3:4" x14ac:dyDescent="0.2">
      <c r="C1012" s="2"/>
      <c r="D1012" s="2"/>
    </row>
    <row r="1013" spans="3:4" x14ac:dyDescent="0.2">
      <c r="C1013" s="2"/>
      <c r="D1013" s="2"/>
    </row>
    <row r="1014" spans="3:4" x14ac:dyDescent="0.2">
      <c r="C1014" s="2"/>
      <c r="D1014" s="2"/>
    </row>
    <row r="1015" spans="3:4" x14ac:dyDescent="0.2">
      <c r="C1015" s="2"/>
      <c r="D1015" s="2"/>
    </row>
    <row r="1016" spans="3:4" x14ac:dyDescent="0.2">
      <c r="C1016" s="2"/>
      <c r="D1016" s="2"/>
    </row>
    <row r="1017" spans="3:4" x14ac:dyDescent="0.2">
      <c r="C1017" s="2"/>
      <c r="D1017" s="2"/>
    </row>
    <row r="1018" spans="3:4" x14ac:dyDescent="0.2">
      <c r="C1018" s="2"/>
      <c r="D1018" s="2"/>
    </row>
    <row r="1019" spans="3:4" x14ac:dyDescent="0.2">
      <c r="C1019" s="2"/>
      <c r="D1019" s="2"/>
    </row>
    <row r="1020" spans="3:4" x14ac:dyDescent="0.2">
      <c r="C1020" s="2"/>
      <c r="D1020" s="2"/>
    </row>
    <row r="1021" spans="3:4" x14ac:dyDescent="0.2">
      <c r="C1021" s="2"/>
      <c r="D1021" s="2"/>
    </row>
    <row r="1022" spans="3:4" x14ac:dyDescent="0.2">
      <c r="C1022" s="2"/>
      <c r="D1022" s="2"/>
    </row>
    <row r="1023" spans="3:4" x14ac:dyDescent="0.2">
      <c r="C1023" s="2"/>
      <c r="D1023" s="2"/>
    </row>
    <row r="1024" spans="3:4" x14ac:dyDescent="0.2">
      <c r="C1024" s="2"/>
      <c r="D1024" s="2"/>
    </row>
    <row r="1025" spans="3:4" x14ac:dyDescent="0.2">
      <c r="C1025" s="2"/>
      <c r="D1025" s="2"/>
    </row>
    <row r="1026" spans="3:4" x14ac:dyDescent="0.2">
      <c r="C1026" s="2"/>
      <c r="D1026" s="2"/>
    </row>
    <row r="1027" spans="3:4" x14ac:dyDescent="0.2">
      <c r="C1027" s="2"/>
      <c r="D1027" s="2"/>
    </row>
    <row r="1028" spans="3:4" x14ac:dyDescent="0.2">
      <c r="C1028" s="2"/>
      <c r="D1028" s="2"/>
    </row>
    <row r="1029" spans="3:4" x14ac:dyDescent="0.2">
      <c r="C1029" s="2"/>
      <c r="D1029" s="2"/>
    </row>
    <row r="1030" spans="3:4" x14ac:dyDescent="0.2">
      <c r="C1030" s="2"/>
      <c r="D1030" s="2"/>
    </row>
    <row r="1031" spans="3:4" x14ac:dyDescent="0.2">
      <c r="C1031" s="2"/>
      <c r="D1031" s="2"/>
    </row>
    <row r="1032" spans="3:4" x14ac:dyDescent="0.2">
      <c r="C1032" s="2"/>
      <c r="D1032" s="2"/>
    </row>
    <row r="1033" spans="3:4" x14ac:dyDescent="0.2">
      <c r="C1033" s="2"/>
      <c r="D1033" s="2"/>
    </row>
    <row r="1034" spans="3:4" x14ac:dyDescent="0.2">
      <c r="C1034" s="2"/>
      <c r="D1034" s="2"/>
    </row>
    <row r="1035" spans="3:4" x14ac:dyDescent="0.2">
      <c r="C1035" s="2"/>
      <c r="D1035" s="2"/>
    </row>
    <row r="1036" spans="3:4" x14ac:dyDescent="0.2">
      <c r="C1036" s="2"/>
      <c r="D1036" s="2"/>
    </row>
    <row r="1037" spans="3:4" x14ac:dyDescent="0.2">
      <c r="C1037" s="2"/>
      <c r="D1037" s="2"/>
    </row>
    <row r="1038" spans="3:4" x14ac:dyDescent="0.2">
      <c r="C1038" s="2"/>
      <c r="D1038" s="2"/>
    </row>
    <row r="1039" spans="3:4" x14ac:dyDescent="0.2">
      <c r="C1039" s="2"/>
      <c r="D1039" s="2"/>
    </row>
    <row r="1040" spans="3:4" x14ac:dyDescent="0.2">
      <c r="C1040" s="2"/>
      <c r="D1040" s="2"/>
    </row>
    <row r="1041" spans="3:4" x14ac:dyDescent="0.2">
      <c r="C1041" s="2"/>
      <c r="D1041" s="2"/>
    </row>
    <row r="1042" spans="3:4" x14ac:dyDescent="0.2">
      <c r="C1042" s="2"/>
      <c r="D1042" s="2"/>
    </row>
    <row r="1043" spans="3:4" x14ac:dyDescent="0.2">
      <c r="C1043" s="2"/>
      <c r="D1043" s="2"/>
    </row>
    <row r="1044" spans="3:4" x14ac:dyDescent="0.2">
      <c r="C1044" s="2"/>
      <c r="D1044" s="2"/>
    </row>
    <row r="1045" spans="3:4" x14ac:dyDescent="0.2">
      <c r="C1045" s="2"/>
      <c r="D1045" s="2"/>
    </row>
    <row r="1046" spans="3:4" x14ac:dyDescent="0.2">
      <c r="C1046" s="2"/>
      <c r="D1046" s="2"/>
    </row>
    <row r="1047" spans="3:4" x14ac:dyDescent="0.2">
      <c r="C1047" s="2"/>
      <c r="D1047" s="2"/>
    </row>
    <row r="1048" spans="3:4" x14ac:dyDescent="0.2">
      <c r="C1048" s="2"/>
      <c r="D1048" s="2"/>
    </row>
    <row r="1049" spans="3:4" x14ac:dyDescent="0.2">
      <c r="C1049" s="2"/>
      <c r="D1049" s="2"/>
    </row>
    <row r="1050" spans="3:4" x14ac:dyDescent="0.2">
      <c r="C1050" s="2"/>
      <c r="D1050" s="2"/>
    </row>
    <row r="1051" spans="3:4" x14ac:dyDescent="0.2">
      <c r="C1051" s="2"/>
      <c r="D1051" s="2"/>
    </row>
    <row r="1052" spans="3:4" x14ac:dyDescent="0.2">
      <c r="C1052" s="2"/>
      <c r="D1052" s="2"/>
    </row>
    <row r="1053" spans="3:4" x14ac:dyDescent="0.2">
      <c r="C1053" s="2"/>
      <c r="D1053" s="2"/>
    </row>
    <row r="1054" spans="3:4" x14ac:dyDescent="0.2">
      <c r="C1054" s="2"/>
      <c r="D1054" s="2"/>
    </row>
    <row r="1055" spans="3:4" x14ac:dyDescent="0.2">
      <c r="C1055" s="2"/>
      <c r="D1055" s="2"/>
    </row>
    <row r="1056" spans="3:4" x14ac:dyDescent="0.2">
      <c r="C1056" s="2"/>
      <c r="D1056" s="2"/>
    </row>
    <row r="1057" spans="3:4" x14ac:dyDescent="0.2">
      <c r="C1057" s="2"/>
      <c r="D1057" s="2"/>
    </row>
    <row r="1058" spans="3:4" x14ac:dyDescent="0.2">
      <c r="C1058" s="2"/>
      <c r="D1058" s="2"/>
    </row>
    <row r="1059" spans="3:4" x14ac:dyDescent="0.2">
      <c r="C1059" s="2"/>
      <c r="D1059" s="2"/>
    </row>
    <row r="1060" spans="3:4" x14ac:dyDescent="0.2">
      <c r="C1060" s="2"/>
      <c r="D1060" s="2"/>
    </row>
    <row r="1061" spans="3:4" x14ac:dyDescent="0.2">
      <c r="C1061" s="2"/>
      <c r="D1061" s="2"/>
    </row>
    <row r="1062" spans="3:4" x14ac:dyDescent="0.2">
      <c r="C1062" s="2"/>
      <c r="D1062" s="2"/>
    </row>
    <row r="1063" spans="3:4" x14ac:dyDescent="0.2">
      <c r="C1063" s="2"/>
      <c r="D1063" s="2"/>
    </row>
    <row r="1064" spans="3:4" x14ac:dyDescent="0.2">
      <c r="C1064" s="2"/>
      <c r="D1064" s="2"/>
    </row>
    <row r="1065" spans="3:4" x14ac:dyDescent="0.2">
      <c r="C1065" s="2"/>
      <c r="D1065" s="2"/>
    </row>
    <row r="1066" spans="3:4" x14ac:dyDescent="0.2">
      <c r="C1066" s="2"/>
      <c r="D1066" s="2"/>
    </row>
    <row r="1067" spans="3:4" x14ac:dyDescent="0.2">
      <c r="C1067" s="2"/>
      <c r="D1067" s="2"/>
    </row>
    <row r="1068" spans="3:4" x14ac:dyDescent="0.2">
      <c r="C1068" s="2"/>
      <c r="D1068" s="2"/>
    </row>
    <row r="1069" spans="3:4" x14ac:dyDescent="0.2">
      <c r="C1069" s="2"/>
      <c r="D1069" s="2"/>
    </row>
    <row r="1070" spans="3:4" x14ac:dyDescent="0.2">
      <c r="C1070" s="2"/>
      <c r="D1070" s="2"/>
    </row>
    <row r="1071" spans="3:4" x14ac:dyDescent="0.2">
      <c r="C1071" s="2"/>
      <c r="D1071" s="2"/>
    </row>
    <row r="1072" spans="3:4" x14ac:dyDescent="0.2">
      <c r="C1072" s="2"/>
      <c r="D1072" s="2"/>
    </row>
    <row r="1073" spans="3:4" x14ac:dyDescent="0.2">
      <c r="C1073" s="2"/>
      <c r="D1073" s="2"/>
    </row>
    <row r="1074" spans="3:4" x14ac:dyDescent="0.2">
      <c r="C1074" s="2"/>
      <c r="D1074" s="2"/>
    </row>
    <row r="1075" spans="3:4" x14ac:dyDescent="0.2">
      <c r="C1075" s="2"/>
      <c r="D1075" s="2"/>
    </row>
    <row r="1076" spans="3:4" x14ac:dyDescent="0.2">
      <c r="C1076" s="2"/>
      <c r="D1076" s="2"/>
    </row>
    <row r="1077" spans="3:4" x14ac:dyDescent="0.2">
      <c r="C1077" s="2"/>
      <c r="D1077" s="2"/>
    </row>
    <row r="1078" spans="3:4" x14ac:dyDescent="0.2">
      <c r="C1078" s="2"/>
      <c r="D1078" s="2"/>
    </row>
    <row r="1079" spans="3:4" x14ac:dyDescent="0.2">
      <c r="C1079" s="2"/>
      <c r="D1079" s="2"/>
    </row>
    <row r="1080" spans="3:4" x14ac:dyDescent="0.2">
      <c r="C1080" s="2"/>
      <c r="D1080" s="2"/>
    </row>
    <row r="1081" spans="3:4" x14ac:dyDescent="0.2">
      <c r="C1081" s="2"/>
      <c r="D1081" s="2"/>
    </row>
    <row r="1082" spans="3:4" x14ac:dyDescent="0.2">
      <c r="C1082" s="2"/>
      <c r="D1082" s="2"/>
    </row>
    <row r="1083" spans="3:4" x14ac:dyDescent="0.2">
      <c r="C1083" s="2"/>
      <c r="D1083" s="2"/>
    </row>
    <row r="1084" spans="3:4" x14ac:dyDescent="0.2">
      <c r="C1084" s="2"/>
      <c r="D1084" s="2"/>
    </row>
    <row r="1085" spans="3:4" x14ac:dyDescent="0.2">
      <c r="C1085" s="2"/>
      <c r="D1085" s="2"/>
    </row>
    <row r="1086" spans="3:4" x14ac:dyDescent="0.2">
      <c r="C1086" s="2"/>
      <c r="D1086" s="2"/>
    </row>
    <row r="1087" spans="3:4" x14ac:dyDescent="0.2">
      <c r="C1087" s="2"/>
      <c r="D1087" s="2"/>
    </row>
    <row r="1088" spans="3:4" x14ac:dyDescent="0.2">
      <c r="C1088" s="2"/>
      <c r="D1088" s="2"/>
    </row>
    <row r="1089" spans="3:4" x14ac:dyDescent="0.2">
      <c r="C1089" s="2"/>
      <c r="D1089" s="2"/>
    </row>
    <row r="1090" spans="3:4" x14ac:dyDescent="0.2">
      <c r="C1090" s="2"/>
      <c r="D1090" s="2"/>
    </row>
    <row r="1091" spans="3:4" x14ac:dyDescent="0.2">
      <c r="C1091" s="2"/>
      <c r="D1091" s="2"/>
    </row>
    <row r="1092" spans="3:4" x14ac:dyDescent="0.2">
      <c r="C1092" s="2"/>
      <c r="D1092" s="2"/>
    </row>
    <row r="1093" spans="3:4" x14ac:dyDescent="0.2">
      <c r="C1093" s="2"/>
      <c r="D1093" s="2"/>
    </row>
    <row r="1094" spans="3:4" x14ac:dyDescent="0.2">
      <c r="C1094" s="2"/>
      <c r="D1094" s="2"/>
    </row>
    <row r="1095" spans="3:4" x14ac:dyDescent="0.2">
      <c r="C1095" s="2"/>
      <c r="D1095" s="2"/>
    </row>
    <row r="1096" spans="3:4" x14ac:dyDescent="0.2">
      <c r="C1096" s="2"/>
      <c r="D1096" s="2"/>
    </row>
    <row r="1097" spans="3:4" x14ac:dyDescent="0.2">
      <c r="C1097" s="2"/>
      <c r="D1097" s="2"/>
    </row>
    <row r="1098" spans="3:4" x14ac:dyDescent="0.2">
      <c r="C1098" s="2"/>
      <c r="D1098" s="2"/>
    </row>
    <row r="1099" spans="3:4" x14ac:dyDescent="0.2">
      <c r="C1099" s="2"/>
      <c r="D1099" s="2"/>
    </row>
    <row r="1100" spans="3:4" x14ac:dyDescent="0.2">
      <c r="C1100" s="2"/>
      <c r="D1100" s="2"/>
    </row>
    <row r="1101" spans="3:4" x14ac:dyDescent="0.2">
      <c r="C1101" s="2"/>
      <c r="D1101" s="2"/>
    </row>
    <row r="1102" spans="3:4" x14ac:dyDescent="0.2">
      <c r="C1102" s="2"/>
      <c r="D1102" s="2"/>
    </row>
    <row r="1103" spans="3:4" x14ac:dyDescent="0.2">
      <c r="C1103" s="2"/>
      <c r="D1103" s="2"/>
    </row>
    <row r="1104" spans="3:4" x14ac:dyDescent="0.2">
      <c r="C1104" s="2"/>
      <c r="D1104" s="2"/>
    </row>
    <row r="1105" spans="3:4" x14ac:dyDescent="0.2">
      <c r="C1105" s="2"/>
      <c r="D1105" s="2"/>
    </row>
    <row r="1106" spans="3:4" x14ac:dyDescent="0.2">
      <c r="C1106" s="2"/>
      <c r="D1106" s="2"/>
    </row>
    <row r="1107" spans="3:4" x14ac:dyDescent="0.2">
      <c r="C1107" s="2"/>
      <c r="D1107" s="2"/>
    </row>
    <row r="1108" spans="3:4" x14ac:dyDescent="0.2">
      <c r="C1108" s="2"/>
      <c r="D1108" s="2"/>
    </row>
    <row r="1109" spans="3:4" x14ac:dyDescent="0.2">
      <c r="C1109" s="2"/>
      <c r="D1109" s="2"/>
    </row>
    <row r="1110" spans="3:4" x14ac:dyDescent="0.2">
      <c r="C1110" s="2"/>
      <c r="D1110" s="2"/>
    </row>
    <row r="1111" spans="3:4" x14ac:dyDescent="0.2">
      <c r="C1111" s="2"/>
      <c r="D1111" s="2"/>
    </row>
    <row r="1112" spans="3:4" x14ac:dyDescent="0.2">
      <c r="C1112" s="2"/>
      <c r="D1112" s="2"/>
    </row>
    <row r="1113" spans="3:4" x14ac:dyDescent="0.2">
      <c r="C1113" s="2"/>
      <c r="D1113" s="2"/>
    </row>
    <row r="1114" spans="3:4" x14ac:dyDescent="0.2">
      <c r="C1114" s="2"/>
      <c r="D1114" s="2"/>
    </row>
    <row r="1115" spans="3:4" x14ac:dyDescent="0.2">
      <c r="C1115" s="2"/>
      <c r="D1115" s="2"/>
    </row>
    <row r="1116" spans="3:4" x14ac:dyDescent="0.2">
      <c r="C1116" s="2"/>
      <c r="D1116" s="2"/>
    </row>
    <row r="1117" spans="3:4" x14ac:dyDescent="0.2">
      <c r="C1117" s="2"/>
      <c r="D1117" s="2"/>
    </row>
    <row r="1118" spans="3:4" x14ac:dyDescent="0.2">
      <c r="C1118" s="2"/>
      <c r="D1118" s="2"/>
    </row>
    <row r="1119" spans="3:4" x14ac:dyDescent="0.2">
      <c r="C1119" s="2"/>
      <c r="D1119" s="2"/>
    </row>
    <row r="1120" spans="3:4" x14ac:dyDescent="0.2">
      <c r="C1120" s="2"/>
      <c r="D1120" s="2"/>
    </row>
    <row r="1121" spans="3:4" x14ac:dyDescent="0.2">
      <c r="C1121" s="2"/>
      <c r="D1121" s="2"/>
    </row>
    <row r="1122" spans="3:4" x14ac:dyDescent="0.2">
      <c r="C1122" s="2"/>
      <c r="D1122" s="2"/>
    </row>
    <row r="1123" spans="3:4" x14ac:dyDescent="0.2">
      <c r="C1123" s="2"/>
      <c r="D1123" s="2"/>
    </row>
    <row r="1124" spans="3:4" x14ac:dyDescent="0.2">
      <c r="C1124" s="2"/>
      <c r="D1124" s="2"/>
    </row>
    <row r="1125" spans="3:4" x14ac:dyDescent="0.2">
      <c r="C1125" s="2"/>
      <c r="D1125" s="2"/>
    </row>
    <row r="1126" spans="3:4" x14ac:dyDescent="0.2">
      <c r="C1126" s="2"/>
      <c r="D1126" s="2"/>
    </row>
    <row r="1127" spans="3:4" x14ac:dyDescent="0.2">
      <c r="C1127" s="2"/>
      <c r="D1127" s="2"/>
    </row>
    <row r="1128" spans="3:4" x14ac:dyDescent="0.2">
      <c r="C1128" s="2"/>
      <c r="D1128" s="2"/>
    </row>
    <row r="1129" spans="3:4" x14ac:dyDescent="0.2">
      <c r="C1129" s="2"/>
      <c r="D1129" s="2"/>
    </row>
    <row r="1130" spans="3:4" x14ac:dyDescent="0.2">
      <c r="C1130" s="2"/>
      <c r="D1130" s="2"/>
    </row>
    <row r="1131" spans="3:4" x14ac:dyDescent="0.2">
      <c r="C1131" s="2"/>
      <c r="D1131" s="2"/>
    </row>
    <row r="1132" spans="3:4" x14ac:dyDescent="0.2">
      <c r="C1132" s="2"/>
      <c r="D1132" s="2"/>
    </row>
    <row r="1133" spans="3:4" x14ac:dyDescent="0.2">
      <c r="C1133" s="2"/>
      <c r="D1133" s="2"/>
    </row>
    <row r="1134" spans="3:4" x14ac:dyDescent="0.2">
      <c r="C1134" s="2"/>
      <c r="D1134" s="2"/>
    </row>
    <row r="1135" spans="3:4" x14ac:dyDescent="0.2">
      <c r="C1135" s="2"/>
      <c r="D1135" s="2"/>
    </row>
    <row r="1136" spans="3:4" x14ac:dyDescent="0.2">
      <c r="C1136" s="2"/>
      <c r="D1136" s="2"/>
    </row>
    <row r="1137" spans="3:4" x14ac:dyDescent="0.2">
      <c r="C1137" s="2"/>
      <c r="D1137" s="2"/>
    </row>
    <row r="1138" spans="3:4" x14ac:dyDescent="0.2">
      <c r="C1138" s="2"/>
      <c r="D1138" s="2"/>
    </row>
    <row r="1139" spans="3:4" x14ac:dyDescent="0.2">
      <c r="C1139" s="2"/>
      <c r="D1139" s="2"/>
    </row>
    <row r="1140" spans="3:4" x14ac:dyDescent="0.2">
      <c r="C1140" s="2"/>
      <c r="D1140" s="2"/>
    </row>
    <row r="1141" spans="3:4" x14ac:dyDescent="0.2">
      <c r="C1141" s="2"/>
      <c r="D1141" s="2"/>
    </row>
    <row r="1142" spans="3:4" x14ac:dyDescent="0.2">
      <c r="C1142" s="2"/>
      <c r="D1142" s="2"/>
    </row>
    <row r="1143" spans="3:4" x14ac:dyDescent="0.2">
      <c r="C1143" s="2"/>
      <c r="D1143" s="2"/>
    </row>
    <row r="1144" spans="3:4" x14ac:dyDescent="0.2">
      <c r="C1144" s="2"/>
      <c r="D1144" s="2"/>
    </row>
    <row r="1145" spans="3:4" x14ac:dyDescent="0.2">
      <c r="C1145" s="2"/>
      <c r="D1145" s="2"/>
    </row>
    <row r="1146" spans="3:4" x14ac:dyDescent="0.2">
      <c r="C1146" s="2"/>
      <c r="D1146" s="2"/>
    </row>
    <row r="1147" spans="3:4" x14ac:dyDescent="0.2">
      <c r="C1147" s="2"/>
      <c r="D1147" s="2"/>
    </row>
    <row r="1148" spans="3:4" x14ac:dyDescent="0.2">
      <c r="C1148" s="2"/>
      <c r="D1148" s="2"/>
    </row>
    <row r="1149" spans="3:4" x14ac:dyDescent="0.2">
      <c r="C1149" s="2"/>
      <c r="D1149" s="2"/>
    </row>
    <row r="1150" spans="3:4" x14ac:dyDescent="0.2">
      <c r="C1150" s="2"/>
      <c r="D1150" s="2"/>
    </row>
    <row r="1151" spans="3:4" x14ac:dyDescent="0.2">
      <c r="C1151" s="2"/>
      <c r="D1151" s="2"/>
    </row>
    <row r="1152" spans="3:4" x14ac:dyDescent="0.2">
      <c r="C1152" s="2"/>
      <c r="D1152" s="2"/>
    </row>
    <row r="1153" spans="3:4" x14ac:dyDescent="0.2">
      <c r="C1153" s="2"/>
      <c r="D1153" s="2"/>
    </row>
    <row r="1154" spans="3:4" x14ac:dyDescent="0.2">
      <c r="C1154" s="2"/>
      <c r="D1154" s="2"/>
    </row>
    <row r="1155" spans="3:4" x14ac:dyDescent="0.2">
      <c r="C1155" s="2"/>
      <c r="D1155" s="2"/>
    </row>
    <row r="1156" spans="3:4" x14ac:dyDescent="0.2">
      <c r="C1156" s="2"/>
      <c r="D1156" s="2"/>
    </row>
    <row r="1157" spans="3:4" x14ac:dyDescent="0.2">
      <c r="C1157" s="2"/>
      <c r="D1157" s="2"/>
    </row>
    <row r="1158" spans="3:4" x14ac:dyDescent="0.2">
      <c r="C1158" s="2"/>
      <c r="D1158" s="2"/>
    </row>
    <row r="1159" spans="3:4" x14ac:dyDescent="0.2">
      <c r="C1159" s="2"/>
      <c r="D1159" s="2"/>
    </row>
    <row r="1160" spans="3:4" x14ac:dyDescent="0.2">
      <c r="C1160" s="2"/>
      <c r="D1160" s="2"/>
    </row>
    <row r="1161" spans="3:4" x14ac:dyDescent="0.2">
      <c r="C1161" s="2"/>
      <c r="D1161" s="2"/>
    </row>
    <row r="1162" spans="3:4" x14ac:dyDescent="0.2">
      <c r="C1162" s="2"/>
      <c r="D1162" s="2"/>
    </row>
    <row r="1163" spans="3:4" x14ac:dyDescent="0.2">
      <c r="C1163" s="2"/>
      <c r="D1163" s="2"/>
    </row>
    <row r="1164" spans="3:4" x14ac:dyDescent="0.2">
      <c r="C1164" s="2"/>
      <c r="D1164" s="2"/>
    </row>
    <row r="1165" spans="3:4" x14ac:dyDescent="0.2">
      <c r="C1165" s="2"/>
      <c r="D1165" s="2"/>
    </row>
    <row r="1166" spans="3:4" x14ac:dyDescent="0.2">
      <c r="C1166" s="2"/>
      <c r="D1166" s="2"/>
    </row>
    <row r="1167" spans="3:4" x14ac:dyDescent="0.2">
      <c r="C1167" s="2"/>
      <c r="D1167" s="2"/>
    </row>
    <row r="1168" spans="3:4" x14ac:dyDescent="0.2">
      <c r="C1168" s="2"/>
      <c r="D1168" s="2"/>
    </row>
    <row r="1169" spans="3:4" x14ac:dyDescent="0.2">
      <c r="C1169" s="2"/>
      <c r="D1169" s="2"/>
    </row>
    <row r="1170" spans="3:4" x14ac:dyDescent="0.2">
      <c r="C1170" s="2"/>
      <c r="D1170" s="2"/>
    </row>
    <row r="1171" spans="3:4" x14ac:dyDescent="0.2">
      <c r="C1171" s="2"/>
      <c r="D1171" s="2"/>
    </row>
    <row r="1172" spans="3:4" x14ac:dyDescent="0.2">
      <c r="C1172" s="2"/>
      <c r="D1172" s="2"/>
    </row>
    <row r="1173" spans="3:4" x14ac:dyDescent="0.2">
      <c r="C1173" s="2"/>
      <c r="D1173" s="2"/>
    </row>
    <row r="1174" spans="3:4" x14ac:dyDescent="0.2">
      <c r="C1174" s="2"/>
      <c r="D1174" s="2"/>
    </row>
    <row r="1175" spans="3:4" x14ac:dyDescent="0.2">
      <c r="C1175" s="2"/>
      <c r="D1175" s="2"/>
    </row>
    <row r="1176" spans="3:4" x14ac:dyDescent="0.2">
      <c r="C1176" s="2"/>
      <c r="D1176" s="2"/>
    </row>
    <row r="1177" spans="3:4" x14ac:dyDescent="0.2">
      <c r="C1177" s="2"/>
      <c r="D1177" s="2"/>
    </row>
    <row r="1178" spans="3:4" x14ac:dyDescent="0.2">
      <c r="C1178" s="2"/>
      <c r="D1178" s="2"/>
    </row>
    <row r="1179" spans="3:4" x14ac:dyDescent="0.2">
      <c r="C1179" s="2"/>
      <c r="D1179" s="2"/>
    </row>
    <row r="1180" spans="3:4" x14ac:dyDescent="0.2">
      <c r="C1180" s="2"/>
      <c r="D1180" s="2"/>
    </row>
    <row r="1181" spans="3:4" x14ac:dyDescent="0.2">
      <c r="C1181" s="2"/>
      <c r="D1181" s="2"/>
    </row>
    <row r="1182" spans="3:4" x14ac:dyDescent="0.2">
      <c r="C1182" s="2"/>
      <c r="D1182" s="2"/>
    </row>
    <row r="1183" spans="3:4" x14ac:dyDescent="0.2">
      <c r="C1183" s="2"/>
      <c r="D1183" s="2"/>
    </row>
    <row r="1184" spans="3:4" x14ac:dyDescent="0.2">
      <c r="C1184" s="2"/>
      <c r="D1184" s="2"/>
    </row>
    <row r="1185" spans="3:4" x14ac:dyDescent="0.2">
      <c r="C1185" s="2"/>
      <c r="D1185" s="2"/>
    </row>
    <row r="1186" spans="3:4" x14ac:dyDescent="0.2">
      <c r="C1186" s="2"/>
      <c r="D1186" s="2"/>
    </row>
    <row r="1187" spans="3:4" x14ac:dyDescent="0.2">
      <c r="C1187" s="2"/>
      <c r="D1187" s="2"/>
    </row>
    <row r="1188" spans="3:4" x14ac:dyDescent="0.2">
      <c r="C1188" s="2"/>
      <c r="D1188" s="2"/>
    </row>
    <row r="1189" spans="3:4" x14ac:dyDescent="0.2">
      <c r="C1189" s="2"/>
      <c r="D1189" s="2"/>
    </row>
    <row r="1190" spans="3:4" x14ac:dyDescent="0.2">
      <c r="C1190" s="2"/>
      <c r="D1190" s="2"/>
    </row>
    <row r="1191" spans="3:4" x14ac:dyDescent="0.2">
      <c r="C1191" s="2"/>
      <c r="D1191" s="2"/>
    </row>
    <row r="1192" spans="3:4" x14ac:dyDescent="0.2">
      <c r="C1192" s="2"/>
      <c r="D1192" s="2"/>
    </row>
    <row r="1193" spans="3:4" x14ac:dyDescent="0.2">
      <c r="C1193" s="2"/>
      <c r="D1193" s="2"/>
    </row>
    <row r="1194" spans="3:4" x14ac:dyDescent="0.2">
      <c r="C1194" s="2"/>
      <c r="D1194" s="2"/>
    </row>
    <row r="1195" spans="3:4" x14ac:dyDescent="0.2">
      <c r="C1195" s="2"/>
      <c r="D1195" s="2"/>
    </row>
    <row r="1196" spans="3:4" x14ac:dyDescent="0.2">
      <c r="C1196" s="2"/>
      <c r="D1196" s="2"/>
    </row>
    <row r="1197" spans="3:4" x14ac:dyDescent="0.2">
      <c r="C1197" s="2"/>
      <c r="D1197" s="2"/>
    </row>
    <row r="1198" spans="3:4" x14ac:dyDescent="0.2">
      <c r="C1198" s="2"/>
      <c r="D1198" s="2"/>
    </row>
    <row r="1199" spans="3:4" x14ac:dyDescent="0.2">
      <c r="C1199" s="2"/>
      <c r="D1199" s="2"/>
    </row>
    <row r="1200" spans="3:4" x14ac:dyDescent="0.2">
      <c r="C1200" s="2"/>
      <c r="D1200" s="2"/>
    </row>
    <row r="1201" spans="3:4" x14ac:dyDescent="0.2">
      <c r="C1201" s="2"/>
      <c r="D1201" s="2"/>
    </row>
    <row r="1202" spans="3:4" x14ac:dyDescent="0.2">
      <c r="C1202" s="2"/>
      <c r="D1202" s="2"/>
    </row>
    <row r="1203" spans="3:4" x14ac:dyDescent="0.2">
      <c r="C1203" s="2"/>
      <c r="D1203" s="2"/>
    </row>
    <row r="1204" spans="3:4" x14ac:dyDescent="0.2">
      <c r="C1204" s="2"/>
      <c r="D1204" s="2"/>
    </row>
    <row r="1205" spans="3:4" x14ac:dyDescent="0.2">
      <c r="C1205" s="2"/>
      <c r="D1205" s="2"/>
    </row>
    <row r="1206" spans="3:4" x14ac:dyDescent="0.2">
      <c r="C1206" s="2"/>
      <c r="D1206" s="2"/>
    </row>
    <row r="1207" spans="3:4" x14ac:dyDescent="0.2">
      <c r="C1207" s="2"/>
      <c r="D1207" s="2"/>
    </row>
    <row r="1208" spans="3:4" x14ac:dyDescent="0.2">
      <c r="C1208" s="2"/>
      <c r="D1208" s="2"/>
    </row>
    <row r="1209" spans="3:4" x14ac:dyDescent="0.2">
      <c r="C1209" s="2"/>
      <c r="D1209" s="2"/>
    </row>
    <row r="1210" spans="3:4" x14ac:dyDescent="0.2">
      <c r="C1210" s="2"/>
      <c r="D1210" s="2"/>
    </row>
    <row r="1211" spans="3:4" x14ac:dyDescent="0.2">
      <c r="C1211" s="2"/>
      <c r="D1211" s="2"/>
    </row>
    <row r="1212" spans="3:4" x14ac:dyDescent="0.2">
      <c r="C1212" s="2"/>
      <c r="D1212" s="2"/>
    </row>
    <row r="1213" spans="3:4" x14ac:dyDescent="0.2">
      <c r="C1213" s="2"/>
      <c r="D1213" s="2"/>
    </row>
    <row r="1214" spans="3:4" x14ac:dyDescent="0.2">
      <c r="C1214" s="2"/>
      <c r="D1214" s="2"/>
    </row>
    <row r="1215" spans="3:4" x14ac:dyDescent="0.2">
      <c r="C1215" s="2"/>
      <c r="D1215" s="2"/>
    </row>
    <row r="1216" spans="3:4" x14ac:dyDescent="0.2">
      <c r="C1216" s="2"/>
      <c r="D1216" s="2"/>
    </row>
    <row r="1217" spans="3:4" x14ac:dyDescent="0.2">
      <c r="C1217" s="2"/>
      <c r="D1217" s="2"/>
    </row>
    <row r="1218" spans="3:4" x14ac:dyDescent="0.2">
      <c r="C1218" s="2"/>
      <c r="D1218" s="2"/>
    </row>
    <row r="1219" spans="3:4" x14ac:dyDescent="0.2">
      <c r="C1219" s="2"/>
      <c r="D1219" s="2"/>
    </row>
    <row r="1220" spans="3:4" x14ac:dyDescent="0.2">
      <c r="C1220" s="2"/>
      <c r="D1220" s="2"/>
    </row>
    <row r="1221" spans="3:4" x14ac:dyDescent="0.2">
      <c r="C1221" s="2"/>
      <c r="D1221" s="2"/>
    </row>
    <row r="1222" spans="3:4" x14ac:dyDescent="0.2">
      <c r="C1222" s="2"/>
      <c r="D1222" s="2"/>
    </row>
    <row r="1223" spans="3:4" x14ac:dyDescent="0.2">
      <c r="C1223" s="2"/>
      <c r="D1223" s="2"/>
    </row>
    <row r="1224" spans="3:4" x14ac:dyDescent="0.2">
      <c r="C1224" s="2"/>
      <c r="D1224" s="2"/>
    </row>
    <row r="1225" spans="3:4" x14ac:dyDescent="0.2">
      <c r="C1225" s="2"/>
      <c r="D1225" s="2"/>
    </row>
    <row r="1226" spans="3:4" x14ac:dyDescent="0.2">
      <c r="C1226" s="2"/>
      <c r="D1226" s="2"/>
    </row>
    <row r="1227" spans="3:4" x14ac:dyDescent="0.2">
      <c r="C1227" s="2"/>
      <c r="D1227" s="2"/>
    </row>
    <row r="1228" spans="3:4" x14ac:dyDescent="0.2">
      <c r="C1228" s="2"/>
      <c r="D1228" s="2"/>
    </row>
    <row r="1229" spans="3:4" x14ac:dyDescent="0.2">
      <c r="C1229" s="2"/>
      <c r="D1229" s="2"/>
    </row>
    <row r="1230" spans="3:4" x14ac:dyDescent="0.2">
      <c r="C1230" s="2"/>
      <c r="D1230" s="2"/>
    </row>
    <row r="1231" spans="3:4" x14ac:dyDescent="0.2">
      <c r="C1231" s="2"/>
      <c r="D1231" s="2"/>
    </row>
    <row r="1232" spans="3:4" x14ac:dyDescent="0.2">
      <c r="C1232" s="2"/>
      <c r="D1232" s="2"/>
    </row>
    <row r="1233" spans="3:4" x14ac:dyDescent="0.2">
      <c r="C1233" s="2"/>
      <c r="D1233" s="2"/>
    </row>
    <row r="1234" spans="3:4" x14ac:dyDescent="0.2">
      <c r="C1234" s="2"/>
      <c r="D1234" s="2"/>
    </row>
    <row r="1235" spans="3:4" x14ac:dyDescent="0.2">
      <c r="C1235" s="2"/>
      <c r="D1235" s="2"/>
    </row>
    <row r="1236" spans="3:4" x14ac:dyDescent="0.2">
      <c r="C1236" s="2"/>
      <c r="D1236" s="2"/>
    </row>
    <row r="1237" spans="3:4" x14ac:dyDescent="0.2">
      <c r="C1237" s="2"/>
      <c r="D1237" s="2"/>
    </row>
    <row r="1238" spans="3:4" x14ac:dyDescent="0.2">
      <c r="C1238" s="2"/>
      <c r="D1238" s="2"/>
    </row>
    <row r="1239" spans="3:4" x14ac:dyDescent="0.2">
      <c r="C1239" s="2"/>
      <c r="D1239" s="2"/>
    </row>
    <row r="1240" spans="3:4" x14ac:dyDescent="0.2">
      <c r="C1240" s="2"/>
      <c r="D1240" s="2"/>
    </row>
    <row r="1241" spans="3:4" x14ac:dyDescent="0.2">
      <c r="C1241" s="2"/>
      <c r="D1241" s="2"/>
    </row>
    <row r="1242" spans="3:4" x14ac:dyDescent="0.2">
      <c r="C1242" s="2"/>
      <c r="D1242" s="2"/>
    </row>
    <row r="1243" spans="3:4" x14ac:dyDescent="0.2">
      <c r="C1243" s="2"/>
      <c r="D1243" s="2"/>
    </row>
    <row r="1244" spans="3:4" x14ac:dyDescent="0.2">
      <c r="C1244" s="2"/>
      <c r="D1244" s="2"/>
    </row>
    <row r="1245" spans="3:4" x14ac:dyDescent="0.2">
      <c r="C1245" s="2"/>
      <c r="D1245" s="2"/>
    </row>
    <row r="1246" spans="3:4" x14ac:dyDescent="0.2">
      <c r="C1246" s="2"/>
      <c r="D1246" s="2"/>
    </row>
    <row r="1247" spans="3:4" x14ac:dyDescent="0.2">
      <c r="C1247" s="2"/>
      <c r="D1247" s="2"/>
    </row>
    <row r="1248" spans="3:4" x14ac:dyDescent="0.2">
      <c r="C1248" s="2"/>
      <c r="D1248" s="2"/>
    </row>
    <row r="1249" spans="3:4" x14ac:dyDescent="0.2">
      <c r="C1249" s="2"/>
      <c r="D1249" s="2"/>
    </row>
    <row r="1250" spans="3:4" x14ac:dyDescent="0.2">
      <c r="C1250" s="2"/>
      <c r="D1250" s="2"/>
    </row>
    <row r="1251" spans="3:4" x14ac:dyDescent="0.2">
      <c r="C1251" s="2"/>
      <c r="D1251" s="2"/>
    </row>
    <row r="1252" spans="3:4" x14ac:dyDescent="0.2">
      <c r="C1252" s="2"/>
      <c r="D1252" s="2"/>
    </row>
    <row r="1253" spans="3:4" x14ac:dyDescent="0.2">
      <c r="C1253" s="2"/>
      <c r="D1253" s="2"/>
    </row>
    <row r="1254" spans="3:4" x14ac:dyDescent="0.2">
      <c r="C1254" s="2"/>
      <c r="D1254" s="2"/>
    </row>
    <row r="1255" spans="3:4" x14ac:dyDescent="0.2">
      <c r="C1255" s="2"/>
      <c r="D1255" s="2"/>
    </row>
    <row r="1256" spans="3:4" x14ac:dyDescent="0.2">
      <c r="C1256" s="2"/>
      <c r="D1256" s="2"/>
    </row>
    <row r="1257" spans="3:4" x14ac:dyDescent="0.2">
      <c r="C1257" s="2"/>
      <c r="D1257" s="2"/>
    </row>
    <row r="1258" spans="3:4" x14ac:dyDescent="0.2">
      <c r="C1258" s="2"/>
      <c r="D1258" s="2"/>
    </row>
    <row r="1259" spans="3:4" x14ac:dyDescent="0.2">
      <c r="C1259" s="2"/>
      <c r="D1259" s="2"/>
    </row>
    <row r="1260" spans="3:4" x14ac:dyDescent="0.2">
      <c r="C1260" s="2"/>
      <c r="D1260" s="2"/>
    </row>
    <row r="1261" spans="3:4" x14ac:dyDescent="0.2">
      <c r="C1261" s="2"/>
      <c r="D1261" s="2"/>
    </row>
    <row r="1262" spans="3:4" x14ac:dyDescent="0.2">
      <c r="C1262" s="2"/>
      <c r="D1262" s="2"/>
    </row>
    <row r="1263" spans="3:4" x14ac:dyDescent="0.2">
      <c r="C1263" s="2"/>
      <c r="D1263" s="2"/>
    </row>
    <row r="1264" spans="3:4" x14ac:dyDescent="0.2">
      <c r="C1264" s="2"/>
      <c r="D1264" s="2"/>
    </row>
    <row r="1265" spans="3:4" x14ac:dyDescent="0.2">
      <c r="C1265" s="2"/>
      <c r="D1265" s="2"/>
    </row>
    <row r="1266" spans="3:4" x14ac:dyDescent="0.2">
      <c r="C1266" s="2"/>
      <c r="D1266" s="2"/>
    </row>
    <row r="1267" spans="3:4" x14ac:dyDescent="0.2">
      <c r="C1267" s="2"/>
      <c r="D1267" s="2"/>
    </row>
    <row r="1268" spans="3:4" x14ac:dyDescent="0.2">
      <c r="C1268" s="2"/>
      <c r="D1268" s="2"/>
    </row>
    <row r="1269" spans="3:4" x14ac:dyDescent="0.2">
      <c r="C1269" s="2"/>
      <c r="D1269" s="2"/>
    </row>
    <row r="1270" spans="3:4" x14ac:dyDescent="0.2">
      <c r="C1270" s="2"/>
      <c r="D1270" s="2"/>
    </row>
    <row r="1271" spans="3:4" x14ac:dyDescent="0.2">
      <c r="C1271" s="2"/>
      <c r="D1271" s="2"/>
    </row>
    <row r="1272" spans="3:4" x14ac:dyDescent="0.2">
      <c r="C1272" s="2"/>
      <c r="D1272" s="2"/>
    </row>
    <row r="1273" spans="3:4" x14ac:dyDescent="0.2">
      <c r="C1273" s="2"/>
      <c r="D1273" s="2"/>
    </row>
    <row r="1274" spans="3:4" x14ac:dyDescent="0.2">
      <c r="C1274" s="2"/>
      <c r="D1274" s="2"/>
    </row>
    <row r="1275" spans="3:4" x14ac:dyDescent="0.2">
      <c r="C1275" s="2"/>
      <c r="D1275" s="2"/>
    </row>
    <row r="1276" spans="3:4" x14ac:dyDescent="0.2">
      <c r="C1276" s="2"/>
      <c r="D1276" s="2"/>
    </row>
    <row r="1277" spans="3:4" x14ac:dyDescent="0.2">
      <c r="C1277" s="2"/>
      <c r="D1277" s="2"/>
    </row>
    <row r="1278" spans="3:4" x14ac:dyDescent="0.2">
      <c r="C1278" s="2"/>
      <c r="D1278" s="2"/>
    </row>
    <row r="1279" spans="3:4" x14ac:dyDescent="0.2">
      <c r="C1279" s="2"/>
      <c r="D1279" s="2"/>
    </row>
    <row r="1280" spans="3:4" x14ac:dyDescent="0.2">
      <c r="C1280" s="2"/>
      <c r="D1280" s="2"/>
    </row>
    <row r="1281" spans="3:4" x14ac:dyDescent="0.2">
      <c r="C1281" s="2"/>
      <c r="D1281" s="2"/>
    </row>
    <row r="1282" spans="3:4" x14ac:dyDescent="0.2">
      <c r="C1282" s="2"/>
      <c r="D1282" s="2"/>
    </row>
    <row r="1283" spans="3:4" x14ac:dyDescent="0.2">
      <c r="C1283" s="2"/>
      <c r="D1283" s="2"/>
    </row>
    <row r="1284" spans="3:4" x14ac:dyDescent="0.2">
      <c r="C1284" s="2"/>
      <c r="D1284" s="2"/>
    </row>
    <row r="1285" spans="3:4" x14ac:dyDescent="0.2">
      <c r="C1285" s="2"/>
      <c r="D1285" s="2"/>
    </row>
    <row r="1286" spans="3:4" x14ac:dyDescent="0.2">
      <c r="C1286" s="2"/>
      <c r="D1286" s="2"/>
    </row>
    <row r="1287" spans="3:4" x14ac:dyDescent="0.2">
      <c r="C1287" s="2"/>
      <c r="D1287" s="2"/>
    </row>
    <row r="1288" spans="3:4" x14ac:dyDescent="0.2">
      <c r="C1288" s="2"/>
      <c r="D1288" s="2"/>
    </row>
    <row r="1289" spans="3:4" x14ac:dyDescent="0.2">
      <c r="C1289" s="2"/>
      <c r="D1289" s="2"/>
    </row>
    <row r="1290" spans="3:4" x14ac:dyDescent="0.2">
      <c r="C1290" s="2"/>
      <c r="D1290" s="2"/>
    </row>
    <row r="1291" spans="3:4" x14ac:dyDescent="0.2">
      <c r="C1291" s="2"/>
      <c r="D1291" s="2"/>
    </row>
    <row r="1292" spans="3:4" x14ac:dyDescent="0.2">
      <c r="C1292" s="2"/>
      <c r="D1292" s="2"/>
    </row>
    <row r="1293" spans="3:4" x14ac:dyDescent="0.2">
      <c r="C1293" s="2"/>
      <c r="D1293" s="2"/>
    </row>
    <row r="1294" spans="3:4" x14ac:dyDescent="0.2">
      <c r="C1294" s="2"/>
      <c r="D1294" s="2"/>
    </row>
    <row r="1295" spans="3:4" x14ac:dyDescent="0.2">
      <c r="C1295" s="2"/>
      <c r="D1295" s="2"/>
    </row>
    <row r="1296" spans="3:4" x14ac:dyDescent="0.2">
      <c r="C1296" s="2"/>
      <c r="D1296" s="2"/>
    </row>
    <row r="1297" spans="3:4" x14ac:dyDescent="0.2">
      <c r="C1297" s="2"/>
      <c r="D1297" s="2"/>
    </row>
    <row r="1298" spans="3:4" x14ac:dyDescent="0.2">
      <c r="C1298" s="2"/>
      <c r="D1298" s="2"/>
    </row>
    <row r="1299" spans="3:4" x14ac:dyDescent="0.2">
      <c r="C1299" s="2"/>
      <c r="D1299" s="2"/>
    </row>
    <row r="1300" spans="3:4" x14ac:dyDescent="0.2">
      <c r="C1300" s="2"/>
      <c r="D1300" s="2"/>
    </row>
    <row r="1301" spans="3:4" x14ac:dyDescent="0.2">
      <c r="C1301" s="2"/>
      <c r="D1301" s="2"/>
    </row>
    <row r="1302" spans="3:4" x14ac:dyDescent="0.2">
      <c r="C1302" s="2"/>
      <c r="D1302" s="2"/>
    </row>
    <row r="1303" spans="3:4" x14ac:dyDescent="0.2">
      <c r="C1303" s="2"/>
      <c r="D1303" s="2"/>
    </row>
    <row r="1304" spans="3:4" x14ac:dyDescent="0.2">
      <c r="C1304" s="2"/>
      <c r="D1304" s="2"/>
    </row>
    <row r="1305" spans="3:4" x14ac:dyDescent="0.2">
      <c r="C1305" s="2"/>
      <c r="D1305" s="2"/>
    </row>
    <row r="1306" spans="3:4" x14ac:dyDescent="0.2">
      <c r="C1306" s="2"/>
      <c r="D1306" s="2"/>
    </row>
    <row r="1307" spans="3:4" x14ac:dyDescent="0.2">
      <c r="C1307" s="2"/>
      <c r="D1307" s="2"/>
    </row>
    <row r="1308" spans="3:4" x14ac:dyDescent="0.2">
      <c r="C1308" s="2"/>
      <c r="D1308" s="2"/>
    </row>
    <row r="1309" spans="3:4" x14ac:dyDescent="0.2">
      <c r="C1309" s="2"/>
      <c r="D1309" s="2"/>
    </row>
    <row r="1310" spans="3:4" x14ac:dyDescent="0.2">
      <c r="C1310" s="2"/>
      <c r="D1310" s="2"/>
    </row>
    <row r="1311" spans="3:4" x14ac:dyDescent="0.2">
      <c r="C1311" s="2"/>
      <c r="D1311" s="2"/>
    </row>
    <row r="1312" spans="3:4" x14ac:dyDescent="0.2">
      <c r="C1312" s="2"/>
      <c r="D1312" s="2"/>
    </row>
    <row r="1313" spans="3:4" x14ac:dyDescent="0.2">
      <c r="C1313" s="2"/>
      <c r="D1313" s="2"/>
    </row>
    <row r="1314" spans="3:4" x14ac:dyDescent="0.2">
      <c r="C1314" s="2"/>
      <c r="D1314" s="2"/>
    </row>
    <row r="1315" spans="3:4" x14ac:dyDescent="0.2">
      <c r="C1315" s="2"/>
      <c r="D1315" s="2"/>
    </row>
    <row r="1316" spans="3:4" x14ac:dyDescent="0.2">
      <c r="C1316" s="2"/>
      <c r="D1316" s="2"/>
    </row>
    <row r="1317" spans="3:4" x14ac:dyDescent="0.2">
      <c r="C1317" s="2"/>
      <c r="D1317" s="2"/>
    </row>
    <row r="1318" spans="3:4" x14ac:dyDescent="0.2">
      <c r="C1318" s="2"/>
      <c r="D1318" s="2"/>
    </row>
    <row r="1319" spans="3:4" x14ac:dyDescent="0.2">
      <c r="C1319" s="2"/>
      <c r="D1319" s="2"/>
    </row>
    <row r="1320" spans="3:4" x14ac:dyDescent="0.2">
      <c r="C1320" s="2"/>
      <c r="D1320" s="2"/>
    </row>
    <row r="1321" spans="3:4" x14ac:dyDescent="0.2">
      <c r="C1321" s="2"/>
      <c r="D1321" s="2"/>
    </row>
    <row r="1322" spans="3:4" x14ac:dyDescent="0.2">
      <c r="C1322" s="2"/>
      <c r="D1322" s="2"/>
    </row>
    <row r="1323" spans="3:4" x14ac:dyDescent="0.2">
      <c r="C1323" s="2"/>
      <c r="D1323" s="2"/>
    </row>
    <row r="1324" spans="3:4" x14ac:dyDescent="0.2">
      <c r="C1324" s="2"/>
      <c r="D1324" s="2"/>
    </row>
    <row r="1325" spans="3:4" x14ac:dyDescent="0.2">
      <c r="C1325" s="2"/>
      <c r="D1325" s="2"/>
    </row>
    <row r="1326" spans="3:4" x14ac:dyDescent="0.2">
      <c r="C1326" s="2"/>
      <c r="D1326" s="2"/>
    </row>
    <row r="1327" spans="3:4" x14ac:dyDescent="0.2">
      <c r="C1327" s="2"/>
      <c r="D1327" s="2"/>
    </row>
    <row r="1328" spans="3:4" x14ac:dyDescent="0.2">
      <c r="C1328" s="2"/>
      <c r="D1328" s="2"/>
    </row>
    <row r="1329" spans="3:4" x14ac:dyDescent="0.2">
      <c r="C1329" s="2"/>
      <c r="D1329" s="2"/>
    </row>
    <row r="1330" spans="3:4" x14ac:dyDescent="0.2">
      <c r="C1330" s="2"/>
      <c r="D1330" s="2"/>
    </row>
    <row r="1331" spans="3:4" x14ac:dyDescent="0.2">
      <c r="C1331" s="2"/>
      <c r="D1331" s="2"/>
    </row>
    <row r="1332" spans="3:4" x14ac:dyDescent="0.2">
      <c r="C1332" s="2"/>
      <c r="D1332" s="2"/>
    </row>
    <row r="1333" spans="3:4" x14ac:dyDescent="0.2">
      <c r="C1333" s="2"/>
      <c r="D1333" s="2"/>
    </row>
    <row r="1334" spans="3:4" x14ac:dyDescent="0.2">
      <c r="C1334" s="2"/>
      <c r="D1334" s="2"/>
    </row>
    <row r="1335" spans="3:4" x14ac:dyDescent="0.2">
      <c r="C1335" s="2"/>
      <c r="D1335" s="2"/>
    </row>
    <row r="1336" spans="3:4" x14ac:dyDescent="0.2">
      <c r="C1336" s="2"/>
      <c r="D1336" s="2"/>
    </row>
    <row r="1337" spans="3:4" x14ac:dyDescent="0.2">
      <c r="C1337" s="2"/>
      <c r="D1337" s="2"/>
    </row>
    <row r="1338" spans="3:4" x14ac:dyDescent="0.2">
      <c r="C1338" s="2"/>
      <c r="D1338" s="2"/>
    </row>
    <row r="1339" spans="3:4" x14ac:dyDescent="0.2">
      <c r="C1339" s="2"/>
      <c r="D1339" s="2"/>
    </row>
    <row r="1340" spans="3:4" x14ac:dyDescent="0.2">
      <c r="C1340" s="2"/>
      <c r="D1340" s="2"/>
    </row>
    <row r="1341" spans="3:4" x14ac:dyDescent="0.2">
      <c r="C1341" s="2"/>
      <c r="D1341" s="2"/>
    </row>
    <row r="1342" spans="3:4" x14ac:dyDescent="0.2">
      <c r="C1342" s="2"/>
      <c r="D1342" s="2"/>
    </row>
    <row r="1343" spans="3:4" x14ac:dyDescent="0.2">
      <c r="C1343" s="2"/>
      <c r="D1343" s="2"/>
    </row>
    <row r="1344" spans="3:4" x14ac:dyDescent="0.2">
      <c r="C1344" s="2"/>
      <c r="D1344" s="2"/>
    </row>
    <row r="1345" spans="3:4" x14ac:dyDescent="0.2">
      <c r="C1345" s="2"/>
      <c r="D1345" s="2"/>
    </row>
    <row r="1346" spans="3:4" x14ac:dyDescent="0.2">
      <c r="C1346" s="2"/>
      <c r="D1346" s="2"/>
    </row>
    <row r="1347" spans="3:4" x14ac:dyDescent="0.2">
      <c r="C1347" s="2"/>
      <c r="D1347" s="2"/>
    </row>
    <row r="1348" spans="3:4" x14ac:dyDescent="0.2">
      <c r="C1348" s="2"/>
      <c r="D1348" s="2"/>
    </row>
    <row r="1349" spans="3:4" x14ac:dyDescent="0.2">
      <c r="C1349" s="2"/>
      <c r="D1349" s="2"/>
    </row>
    <row r="1350" spans="3:4" x14ac:dyDescent="0.2">
      <c r="C1350" s="2"/>
      <c r="D1350" s="2"/>
    </row>
    <row r="1351" spans="3:4" x14ac:dyDescent="0.2">
      <c r="C1351" s="2"/>
      <c r="D1351" s="2"/>
    </row>
    <row r="1352" spans="3:4" x14ac:dyDescent="0.2">
      <c r="C1352" s="2"/>
      <c r="D1352" s="2"/>
    </row>
    <row r="1353" spans="3:4" x14ac:dyDescent="0.2">
      <c r="C1353" s="2"/>
      <c r="D1353" s="2"/>
    </row>
    <row r="1354" spans="3:4" x14ac:dyDescent="0.2">
      <c r="C1354" s="2"/>
      <c r="D1354" s="2"/>
    </row>
    <row r="1355" spans="3:4" x14ac:dyDescent="0.2">
      <c r="C1355" s="2"/>
      <c r="D1355" s="2"/>
    </row>
    <row r="1356" spans="3:4" x14ac:dyDescent="0.2">
      <c r="C1356" s="2"/>
      <c r="D1356" s="2"/>
    </row>
    <row r="1357" spans="3:4" x14ac:dyDescent="0.2">
      <c r="C1357" s="2"/>
      <c r="D1357" s="2"/>
    </row>
    <row r="1358" spans="3:4" x14ac:dyDescent="0.2">
      <c r="C1358" s="2"/>
      <c r="D1358" s="2"/>
    </row>
    <row r="1359" spans="3:4" x14ac:dyDescent="0.2">
      <c r="C1359" s="2"/>
      <c r="D1359" s="2"/>
    </row>
    <row r="1360" spans="3:4" x14ac:dyDescent="0.2">
      <c r="C1360" s="2"/>
      <c r="D1360" s="2"/>
    </row>
    <row r="1361" spans="3:4" x14ac:dyDescent="0.2">
      <c r="C1361" s="2"/>
      <c r="D1361" s="2"/>
    </row>
    <row r="1362" spans="3:4" x14ac:dyDescent="0.2">
      <c r="C1362" s="2"/>
      <c r="D1362" s="2"/>
    </row>
    <row r="1363" spans="3:4" x14ac:dyDescent="0.2">
      <c r="C1363" s="2"/>
      <c r="D1363" s="2"/>
    </row>
    <row r="1364" spans="3:4" x14ac:dyDescent="0.2">
      <c r="C1364" s="2"/>
      <c r="D1364" s="2"/>
    </row>
    <row r="1365" spans="3:4" x14ac:dyDescent="0.2">
      <c r="C1365" s="2"/>
      <c r="D1365" s="2"/>
    </row>
    <row r="1366" spans="3:4" x14ac:dyDescent="0.2">
      <c r="C1366" s="2"/>
      <c r="D1366" s="2"/>
    </row>
    <row r="1367" spans="3:4" x14ac:dyDescent="0.2">
      <c r="C1367" s="2"/>
      <c r="D1367" s="2"/>
    </row>
    <row r="1368" spans="3:4" x14ac:dyDescent="0.2">
      <c r="C1368" s="2"/>
      <c r="D1368" s="2"/>
    </row>
    <row r="1369" spans="3:4" x14ac:dyDescent="0.2">
      <c r="C1369" s="2"/>
      <c r="D1369" s="2"/>
    </row>
    <row r="1370" spans="3:4" x14ac:dyDescent="0.2">
      <c r="C1370" s="2"/>
      <c r="D1370" s="2"/>
    </row>
    <row r="1371" spans="3:4" x14ac:dyDescent="0.2">
      <c r="C1371" s="2"/>
      <c r="D1371" s="2"/>
    </row>
    <row r="1372" spans="3:4" x14ac:dyDescent="0.2">
      <c r="C1372" s="2"/>
      <c r="D1372" s="2"/>
    </row>
    <row r="1373" spans="3:4" x14ac:dyDescent="0.2">
      <c r="C1373" s="2"/>
      <c r="D1373" s="2"/>
    </row>
    <row r="1374" spans="3:4" x14ac:dyDescent="0.2">
      <c r="C1374" s="2"/>
      <c r="D1374" s="2"/>
    </row>
    <row r="1375" spans="3:4" x14ac:dyDescent="0.2">
      <c r="C1375" s="2"/>
      <c r="D1375" s="2"/>
    </row>
    <row r="1376" spans="3:4" x14ac:dyDescent="0.2">
      <c r="C1376" s="2"/>
      <c r="D1376" s="2"/>
    </row>
    <row r="1377" spans="3:4" x14ac:dyDescent="0.2">
      <c r="C1377" s="2"/>
      <c r="D1377" s="2"/>
    </row>
    <row r="1378" spans="3:4" x14ac:dyDescent="0.2">
      <c r="C1378" s="2"/>
      <c r="D1378" s="2"/>
    </row>
    <row r="1379" spans="3:4" x14ac:dyDescent="0.2">
      <c r="C1379" s="2"/>
      <c r="D1379" s="2"/>
    </row>
    <row r="1380" spans="3:4" x14ac:dyDescent="0.2">
      <c r="C1380" s="2"/>
      <c r="D1380" s="2"/>
    </row>
    <row r="1381" spans="3:4" x14ac:dyDescent="0.2">
      <c r="C1381" s="2"/>
      <c r="D1381" s="2"/>
    </row>
    <row r="1382" spans="3:4" x14ac:dyDescent="0.2">
      <c r="C1382" s="2"/>
      <c r="D1382" s="2"/>
    </row>
    <row r="1383" spans="3:4" x14ac:dyDescent="0.2">
      <c r="C1383" s="2"/>
      <c r="D1383" s="2"/>
    </row>
    <row r="1384" spans="3:4" x14ac:dyDescent="0.2">
      <c r="C1384" s="2"/>
      <c r="D1384" s="2"/>
    </row>
    <row r="1385" spans="3:4" x14ac:dyDescent="0.2">
      <c r="C1385" s="2"/>
      <c r="D1385" s="2"/>
    </row>
    <row r="1386" spans="3:4" x14ac:dyDescent="0.2">
      <c r="C1386" s="2"/>
      <c r="D1386" s="2"/>
    </row>
    <row r="1387" spans="3:4" x14ac:dyDescent="0.2">
      <c r="C1387" s="2"/>
      <c r="D1387" s="2"/>
    </row>
    <row r="1388" spans="3:4" x14ac:dyDescent="0.2">
      <c r="C1388" s="2"/>
      <c r="D1388" s="2"/>
    </row>
    <row r="1389" spans="3:4" x14ac:dyDescent="0.2">
      <c r="C1389" s="2"/>
      <c r="D1389" s="2"/>
    </row>
    <row r="1390" spans="3:4" x14ac:dyDescent="0.2">
      <c r="C1390" s="2"/>
      <c r="D1390" s="2"/>
    </row>
    <row r="1391" spans="3:4" x14ac:dyDescent="0.2">
      <c r="C1391" s="2"/>
      <c r="D1391" s="2"/>
    </row>
    <row r="1392" spans="3:4" x14ac:dyDescent="0.2">
      <c r="C1392" s="2"/>
      <c r="D1392" s="2"/>
    </row>
    <row r="1393" spans="3:4" x14ac:dyDescent="0.2">
      <c r="C1393" s="2"/>
      <c r="D1393" s="2"/>
    </row>
    <row r="1394" spans="3:4" x14ac:dyDescent="0.2">
      <c r="C1394" s="2"/>
      <c r="D1394" s="2"/>
    </row>
    <row r="1395" spans="3:4" x14ac:dyDescent="0.2">
      <c r="C1395" s="2"/>
      <c r="D1395" s="2"/>
    </row>
    <row r="1396" spans="3:4" x14ac:dyDescent="0.2">
      <c r="C1396" s="2"/>
      <c r="D1396" s="2"/>
    </row>
    <row r="1397" spans="3:4" x14ac:dyDescent="0.2">
      <c r="C1397" s="2"/>
      <c r="D1397" s="2"/>
    </row>
    <row r="1398" spans="3:4" x14ac:dyDescent="0.2">
      <c r="C1398" s="2"/>
      <c r="D1398" s="2"/>
    </row>
    <row r="1399" spans="3:4" x14ac:dyDescent="0.2">
      <c r="C1399" s="2"/>
      <c r="D1399" s="2"/>
    </row>
    <row r="1400" spans="3:4" x14ac:dyDescent="0.2">
      <c r="C1400" s="2"/>
      <c r="D1400" s="2"/>
    </row>
    <row r="1401" spans="3:4" x14ac:dyDescent="0.2">
      <c r="C1401" s="2"/>
      <c r="D1401" s="2"/>
    </row>
    <row r="1402" spans="3:4" x14ac:dyDescent="0.2">
      <c r="C1402" s="2"/>
      <c r="D1402" s="2"/>
    </row>
    <row r="1403" spans="3:4" x14ac:dyDescent="0.2">
      <c r="C1403" s="2"/>
      <c r="D1403" s="2"/>
    </row>
    <row r="1404" spans="3:4" x14ac:dyDescent="0.2">
      <c r="C1404" s="2"/>
      <c r="D1404" s="2"/>
    </row>
    <row r="1405" spans="3:4" x14ac:dyDescent="0.2">
      <c r="C1405" s="2"/>
      <c r="D1405" s="2"/>
    </row>
    <row r="1406" spans="3:4" x14ac:dyDescent="0.2">
      <c r="C1406" s="2"/>
      <c r="D1406" s="2"/>
    </row>
    <row r="1407" spans="3:4" x14ac:dyDescent="0.2">
      <c r="C1407" s="2"/>
      <c r="D1407" s="2"/>
    </row>
    <row r="1408" spans="3:4" x14ac:dyDescent="0.2">
      <c r="C1408" s="2"/>
      <c r="D1408" s="2"/>
    </row>
    <row r="1409" spans="3:4" x14ac:dyDescent="0.2">
      <c r="C1409" s="2"/>
      <c r="D1409" s="2"/>
    </row>
    <row r="1410" spans="3:4" x14ac:dyDescent="0.2">
      <c r="C1410" s="2"/>
      <c r="D1410" s="2"/>
    </row>
    <row r="1411" spans="3:4" x14ac:dyDescent="0.2">
      <c r="C1411" s="2"/>
      <c r="D1411" s="2"/>
    </row>
    <row r="1412" spans="3:4" x14ac:dyDescent="0.2">
      <c r="C1412" s="2"/>
      <c r="D1412" s="2"/>
    </row>
    <row r="1413" spans="3:4" x14ac:dyDescent="0.2">
      <c r="C1413" s="2"/>
      <c r="D1413" s="2"/>
    </row>
    <row r="1414" spans="3:4" x14ac:dyDescent="0.2">
      <c r="C1414" s="2"/>
      <c r="D1414" s="2"/>
    </row>
    <row r="1415" spans="3:4" x14ac:dyDescent="0.2">
      <c r="C1415" s="2"/>
      <c r="D1415" s="2"/>
    </row>
    <row r="1416" spans="3:4" x14ac:dyDescent="0.2">
      <c r="C1416" s="2"/>
      <c r="D1416" s="2"/>
    </row>
    <row r="1417" spans="3:4" x14ac:dyDescent="0.2">
      <c r="C1417" s="2"/>
      <c r="D1417" s="2"/>
    </row>
    <row r="1418" spans="3:4" x14ac:dyDescent="0.2">
      <c r="C1418" s="2"/>
      <c r="D1418" s="2"/>
    </row>
    <row r="1419" spans="3:4" x14ac:dyDescent="0.2">
      <c r="C1419" s="2"/>
      <c r="D1419" s="2"/>
    </row>
    <row r="1420" spans="3:4" x14ac:dyDescent="0.2">
      <c r="C1420" s="2"/>
      <c r="D1420" s="2"/>
    </row>
    <row r="1421" spans="3:4" x14ac:dyDescent="0.2">
      <c r="C1421" s="2"/>
      <c r="D1421" s="2"/>
    </row>
    <row r="1422" spans="3:4" x14ac:dyDescent="0.2">
      <c r="C1422" s="2"/>
      <c r="D1422" s="2"/>
    </row>
    <row r="1423" spans="3:4" x14ac:dyDescent="0.2">
      <c r="C1423" s="2"/>
      <c r="D1423" s="2"/>
    </row>
    <row r="1424" spans="3:4" x14ac:dyDescent="0.2">
      <c r="C1424" s="2"/>
      <c r="D1424" s="2"/>
    </row>
    <row r="1425" spans="3:4" x14ac:dyDescent="0.2">
      <c r="C1425" s="2"/>
      <c r="D1425" s="2"/>
    </row>
    <row r="1426" spans="3:4" x14ac:dyDescent="0.2">
      <c r="C1426" s="2"/>
      <c r="D1426" s="2"/>
    </row>
    <row r="1427" spans="3:4" x14ac:dyDescent="0.2">
      <c r="C1427" s="2"/>
      <c r="D1427" s="2"/>
    </row>
    <row r="1428" spans="3:4" x14ac:dyDescent="0.2">
      <c r="C1428" s="2"/>
      <c r="D1428" s="2"/>
    </row>
    <row r="1429" spans="3:4" x14ac:dyDescent="0.2">
      <c r="C1429" s="2"/>
      <c r="D1429" s="2"/>
    </row>
    <row r="1430" spans="3:4" x14ac:dyDescent="0.2">
      <c r="C1430" s="2"/>
      <c r="D1430" s="2"/>
    </row>
    <row r="1431" spans="3:4" x14ac:dyDescent="0.2">
      <c r="C1431" s="2"/>
      <c r="D1431" s="2"/>
    </row>
    <row r="1432" spans="3:4" x14ac:dyDescent="0.2">
      <c r="C1432" s="2"/>
      <c r="D1432" s="2"/>
    </row>
    <row r="1433" spans="3:4" x14ac:dyDescent="0.2">
      <c r="C1433" s="2"/>
      <c r="D1433" s="2"/>
    </row>
    <row r="1434" spans="3:4" x14ac:dyDescent="0.2">
      <c r="C1434" s="2"/>
      <c r="D1434" s="2"/>
    </row>
    <row r="1435" spans="3:4" x14ac:dyDescent="0.2">
      <c r="C1435" s="2"/>
      <c r="D1435" s="2"/>
    </row>
    <row r="1436" spans="3:4" x14ac:dyDescent="0.2">
      <c r="C1436" s="2"/>
      <c r="D1436" s="2"/>
    </row>
    <row r="1437" spans="3:4" x14ac:dyDescent="0.2">
      <c r="C1437" s="2"/>
      <c r="D1437" s="2"/>
    </row>
    <row r="1438" spans="3:4" x14ac:dyDescent="0.2">
      <c r="C1438" s="2"/>
      <c r="D1438" s="2"/>
    </row>
    <row r="1439" spans="3:4" x14ac:dyDescent="0.2">
      <c r="C1439" s="2"/>
      <c r="D1439" s="2"/>
    </row>
    <row r="1440" spans="3:4" x14ac:dyDescent="0.2">
      <c r="C1440" s="2"/>
      <c r="D1440" s="2"/>
    </row>
    <row r="1441" spans="3:4" x14ac:dyDescent="0.2">
      <c r="C1441" s="2"/>
      <c r="D1441" s="2"/>
    </row>
    <row r="1442" spans="3:4" x14ac:dyDescent="0.2">
      <c r="C1442" s="2"/>
      <c r="D1442" s="2"/>
    </row>
    <row r="1443" spans="3:4" x14ac:dyDescent="0.2">
      <c r="C1443" s="2"/>
      <c r="D1443" s="2"/>
    </row>
    <row r="1444" spans="3:4" x14ac:dyDescent="0.2">
      <c r="C1444" s="2"/>
      <c r="D1444" s="2"/>
    </row>
    <row r="1445" spans="3:4" x14ac:dyDescent="0.2">
      <c r="C1445" s="2"/>
      <c r="D1445" s="2"/>
    </row>
    <row r="1446" spans="3:4" x14ac:dyDescent="0.2">
      <c r="C1446" s="2"/>
      <c r="D1446" s="2"/>
    </row>
    <row r="1447" spans="3:4" x14ac:dyDescent="0.2">
      <c r="C1447" s="2"/>
      <c r="D1447" s="2"/>
    </row>
    <row r="1448" spans="3:4" x14ac:dyDescent="0.2">
      <c r="C1448" s="2"/>
      <c r="D1448" s="2"/>
    </row>
    <row r="1449" spans="3:4" x14ac:dyDescent="0.2">
      <c r="C1449" s="2"/>
      <c r="D1449" s="2"/>
    </row>
    <row r="1450" spans="3:4" x14ac:dyDescent="0.2">
      <c r="C1450" s="2"/>
      <c r="D1450" s="2"/>
    </row>
    <row r="1451" spans="3:4" x14ac:dyDescent="0.2">
      <c r="C1451" s="2"/>
      <c r="D1451" s="2"/>
    </row>
    <row r="1452" spans="3:4" x14ac:dyDescent="0.2">
      <c r="C1452" s="2"/>
      <c r="D1452" s="2"/>
    </row>
    <row r="1453" spans="3:4" x14ac:dyDescent="0.2">
      <c r="C1453" s="2"/>
      <c r="D1453" s="2"/>
    </row>
    <row r="1454" spans="3:4" x14ac:dyDescent="0.2">
      <c r="C1454" s="2"/>
      <c r="D1454" s="2"/>
    </row>
    <row r="1455" spans="3:4" x14ac:dyDescent="0.2">
      <c r="C1455" s="2"/>
      <c r="D1455" s="2"/>
    </row>
    <row r="1456" spans="3:4" x14ac:dyDescent="0.2">
      <c r="C1456" s="2"/>
      <c r="D1456" s="2"/>
    </row>
    <row r="1457" spans="3:4" x14ac:dyDescent="0.2">
      <c r="C1457" s="2"/>
      <c r="D1457" s="2"/>
    </row>
    <row r="1458" spans="3:4" x14ac:dyDescent="0.2">
      <c r="C1458" s="2"/>
      <c r="D1458" s="2"/>
    </row>
    <row r="1459" spans="3:4" x14ac:dyDescent="0.2">
      <c r="C1459" s="2"/>
      <c r="D1459" s="2"/>
    </row>
    <row r="1460" spans="3:4" x14ac:dyDescent="0.2">
      <c r="C1460" s="2"/>
      <c r="D1460" s="2"/>
    </row>
    <row r="1461" spans="3:4" x14ac:dyDescent="0.2">
      <c r="C1461" s="2"/>
      <c r="D1461" s="2"/>
    </row>
    <row r="1462" spans="3:4" x14ac:dyDescent="0.2">
      <c r="C1462" s="2"/>
      <c r="D1462" s="2"/>
    </row>
    <row r="1463" spans="3:4" x14ac:dyDescent="0.2">
      <c r="C1463" s="2"/>
      <c r="D1463" s="2"/>
    </row>
    <row r="1464" spans="3:4" x14ac:dyDescent="0.2">
      <c r="C1464" s="2"/>
      <c r="D1464" s="2"/>
    </row>
    <row r="1465" spans="3:4" x14ac:dyDescent="0.2">
      <c r="C1465" s="2"/>
      <c r="D1465" s="2"/>
    </row>
    <row r="1466" spans="3:4" x14ac:dyDescent="0.2">
      <c r="C1466" s="2"/>
      <c r="D1466" s="2"/>
    </row>
    <row r="1467" spans="3:4" x14ac:dyDescent="0.2">
      <c r="C1467" s="2"/>
      <c r="D1467" s="2"/>
    </row>
    <row r="1468" spans="3:4" x14ac:dyDescent="0.2">
      <c r="C1468" s="2"/>
      <c r="D1468" s="2"/>
    </row>
    <row r="1469" spans="3:4" x14ac:dyDescent="0.2">
      <c r="C1469" s="2"/>
      <c r="D1469" s="2"/>
    </row>
    <row r="1470" spans="3:4" x14ac:dyDescent="0.2">
      <c r="C1470" s="2"/>
      <c r="D1470" s="2"/>
    </row>
    <row r="1471" spans="3:4" x14ac:dyDescent="0.2">
      <c r="C1471" s="2"/>
      <c r="D1471" s="2"/>
    </row>
    <row r="1472" spans="3:4" x14ac:dyDescent="0.2">
      <c r="C1472" s="2"/>
      <c r="D1472" s="2"/>
    </row>
    <row r="1473" spans="3:4" x14ac:dyDescent="0.2">
      <c r="C1473" s="2"/>
      <c r="D1473" s="2"/>
    </row>
    <row r="1474" spans="3:4" x14ac:dyDescent="0.2">
      <c r="C1474" s="2"/>
      <c r="D1474" s="2"/>
    </row>
    <row r="1475" spans="3:4" x14ac:dyDescent="0.2">
      <c r="C1475" s="2"/>
      <c r="D1475" s="2"/>
    </row>
    <row r="1476" spans="3:4" x14ac:dyDescent="0.2">
      <c r="C1476" s="2"/>
      <c r="D1476" s="2"/>
    </row>
    <row r="1477" spans="3:4" x14ac:dyDescent="0.2">
      <c r="C1477" s="2"/>
      <c r="D1477" s="2"/>
    </row>
    <row r="1478" spans="3:4" x14ac:dyDescent="0.2">
      <c r="C1478" s="2"/>
      <c r="D1478" s="2"/>
    </row>
    <row r="1479" spans="3:4" x14ac:dyDescent="0.2">
      <c r="C1479" s="2"/>
      <c r="D1479" s="2"/>
    </row>
    <row r="1480" spans="3:4" x14ac:dyDescent="0.2">
      <c r="C1480" s="2"/>
      <c r="D1480" s="2"/>
    </row>
    <row r="1481" spans="3:4" x14ac:dyDescent="0.2">
      <c r="C1481" s="2"/>
      <c r="D1481" s="2"/>
    </row>
    <row r="1482" spans="3:4" x14ac:dyDescent="0.2">
      <c r="C1482" s="2"/>
      <c r="D1482" s="2"/>
    </row>
    <row r="1483" spans="3:4" x14ac:dyDescent="0.2">
      <c r="C1483" s="2"/>
      <c r="D1483" s="2"/>
    </row>
    <row r="1484" spans="3:4" x14ac:dyDescent="0.2">
      <c r="C1484" s="2"/>
      <c r="D1484" s="2"/>
    </row>
    <row r="1485" spans="3:4" x14ac:dyDescent="0.2">
      <c r="C1485" s="2"/>
      <c r="D1485" s="2"/>
    </row>
    <row r="1486" spans="3:4" x14ac:dyDescent="0.2">
      <c r="C1486" s="2"/>
      <c r="D1486" s="2"/>
    </row>
    <row r="1487" spans="3:4" x14ac:dyDescent="0.2">
      <c r="C1487" s="2"/>
      <c r="D1487" s="2"/>
    </row>
    <row r="1488" spans="3:4" x14ac:dyDescent="0.2">
      <c r="C1488" s="2"/>
      <c r="D1488" s="2"/>
    </row>
    <row r="1489" spans="3:4" x14ac:dyDescent="0.2">
      <c r="C1489" s="2"/>
      <c r="D1489" s="2"/>
    </row>
    <row r="1490" spans="3:4" x14ac:dyDescent="0.2">
      <c r="C1490" s="2"/>
      <c r="D1490" s="2"/>
    </row>
    <row r="1491" spans="3:4" x14ac:dyDescent="0.2">
      <c r="C1491" s="2"/>
      <c r="D1491" s="2"/>
    </row>
    <row r="1492" spans="3:4" x14ac:dyDescent="0.2">
      <c r="C1492" s="2"/>
      <c r="D1492" s="2"/>
    </row>
    <row r="1493" spans="3:4" x14ac:dyDescent="0.2">
      <c r="C1493" s="2"/>
      <c r="D1493" s="2"/>
    </row>
    <row r="1494" spans="3:4" x14ac:dyDescent="0.2">
      <c r="C1494" s="2"/>
      <c r="D1494" s="2"/>
    </row>
    <row r="1495" spans="3:4" x14ac:dyDescent="0.2">
      <c r="C1495" s="2"/>
      <c r="D1495" s="2"/>
    </row>
    <row r="1496" spans="3:4" x14ac:dyDescent="0.2">
      <c r="C1496" s="2"/>
      <c r="D1496" s="2"/>
    </row>
    <row r="1497" spans="3:4" x14ac:dyDescent="0.2">
      <c r="C1497" s="2"/>
      <c r="D1497" s="2"/>
    </row>
    <row r="1498" spans="3:4" x14ac:dyDescent="0.2">
      <c r="C1498" s="2"/>
      <c r="D1498" s="2"/>
    </row>
    <row r="1499" spans="3:4" x14ac:dyDescent="0.2">
      <c r="C1499" s="2"/>
      <c r="D1499" s="2"/>
    </row>
    <row r="1500" spans="3:4" x14ac:dyDescent="0.2">
      <c r="C1500" s="2"/>
      <c r="D1500" s="2"/>
    </row>
    <row r="1501" spans="3:4" x14ac:dyDescent="0.2">
      <c r="C1501" s="2"/>
      <c r="D1501" s="2"/>
    </row>
    <row r="1502" spans="3:4" x14ac:dyDescent="0.2">
      <c r="C1502" s="2"/>
      <c r="D1502" s="2"/>
    </row>
    <row r="1503" spans="3:4" x14ac:dyDescent="0.2">
      <c r="C1503" s="2"/>
      <c r="D1503" s="2"/>
    </row>
    <row r="1504" spans="3:4" x14ac:dyDescent="0.2">
      <c r="C1504" s="2"/>
      <c r="D1504" s="2"/>
    </row>
    <row r="1505" spans="3:4" x14ac:dyDescent="0.2">
      <c r="C1505" s="2"/>
      <c r="D1505" s="2"/>
    </row>
    <row r="1506" spans="3:4" x14ac:dyDescent="0.2">
      <c r="C1506" s="2"/>
      <c r="D1506" s="2"/>
    </row>
    <row r="1507" spans="3:4" x14ac:dyDescent="0.2">
      <c r="C1507" s="2"/>
      <c r="D1507" s="2"/>
    </row>
    <row r="1508" spans="3:4" x14ac:dyDescent="0.2">
      <c r="C1508" s="2"/>
      <c r="D1508" s="2"/>
    </row>
    <row r="1509" spans="3:4" x14ac:dyDescent="0.2">
      <c r="C1509" s="2"/>
      <c r="D1509" s="2"/>
    </row>
    <row r="1510" spans="3:4" x14ac:dyDescent="0.2">
      <c r="C1510" s="2"/>
      <c r="D1510" s="2"/>
    </row>
    <row r="1511" spans="3:4" x14ac:dyDescent="0.2">
      <c r="C1511" s="2"/>
      <c r="D1511" s="2"/>
    </row>
    <row r="1512" spans="3:4" x14ac:dyDescent="0.2">
      <c r="C1512" s="2"/>
      <c r="D1512" s="2"/>
    </row>
    <row r="1513" spans="3:4" x14ac:dyDescent="0.2">
      <c r="C1513" s="2"/>
      <c r="D1513" s="2"/>
    </row>
    <row r="1514" spans="3:4" x14ac:dyDescent="0.2">
      <c r="C1514" s="2"/>
      <c r="D1514" s="2"/>
    </row>
    <row r="1515" spans="3:4" x14ac:dyDescent="0.2">
      <c r="C1515" s="2"/>
      <c r="D1515" s="2"/>
    </row>
    <row r="1516" spans="3:4" x14ac:dyDescent="0.2">
      <c r="C1516" s="2"/>
      <c r="D1516" s="2"/>
    </row>
    <row r="1517" spans="3:4" x14ac:dyDescent="0.2">
      <c r="C1517" s="2"/>
      <c r="D1517" s="2"/>
    </row>
    <row r="1518" spans="3:4" x14ac:dyDescent="0.2">
      <c r="C1518" s="2"/>
      <c r="D1518" s="2"/>
    </row>
    <row r="1519" spans="3:4" x14ac:dyDescent="0.2">
      <c r="C1519" s="2"/>
      <c r="D1519" s="2"/>
    </row>
    <row r="1520" spans="3:4" x14ac:dyDescent="0.2">
      <c r="C1520" s="2"/>
      <c r="D1520" s="2"/>
    </row>
    <row r="1521" spans="3:4" x14ac:dyDescent="0.2">
      <c r="C1521" s="2"/>
      <c r="D1521" s="2"/>
    </row>
    <row r="1522" spans="3:4" x14ac:dyDescent="0.2">
      <c r="C1522" s="2"/>
      <c r="D1522" s="2"/>
    </row>
    <row r="1523" spans="3:4" x14ac:dyDescent="0.2">
      <c r="C1523" s="2"/>
      <c r="D1523" s="2"/>
    </row>
    <row r="1524" spans="3:4" x14ac:dyDescent="0.2">
      <c r="C1524" s="2"/>
      <c r="D1524" s="2"/>
    </row>
    <row r="1525" spans="3:4" x14ac:dyDescent="0.2">
      <c r="C1525" s="2"/>
      <c r="D1525" s="2"/>
    </row>
    <row r="1526" spans="3:4" x14ac:dyDescent="0.2">
      <c r="C1526" s="2"/>
      <c r="D1526" s="2"/>
    </row>
    <row r="1527" spans="3:4" x14ac:dyDescent="0.2">
      <c r="C1527" s="2"/>
      <c r="D1527" s="2"/>
    </row>
    <row r="1528" spans="3:4" x14ac:dyDescent="0.2">
      <c r="C1528" s="2"/>
      <c r="D1528" s="2"/>
    </row>
    <row r="1529" spans="3:4" x14ac:dyDescent="0.2">
      <c r="C1529" s="2"/>
      <c r="D1529" s="2"/>
    </row>
    <row r="1530" spans="3:4" x14ac:dyDescent="0.2">
      <c r="C1530" s="2"/>
      <c r="D1530" s="2"/>
    </row>
    <row r="1531" spans="3:4" x14ac:dyDescent="0.2">
      <c r="C1531" s="2"/>
      <c r="D1531" s="2"/>
    </row>
    <row r="1532" spans="3:4" x14ac:dyDescent="0.2">
      <c r="C1532" s="2"/>
      <c r="D1532" s="2"/>
    </row>
    <row r="1533" spans="3:4" x14ac:dyDescent="0.2">
      <c r="C1533" s="2"/>
      <c r="D1533" s="2"/>
    </row>
    <row r="1534" spans="3:4" x14ac:dyDescent="0.2">
      <c r="C1534" s="2"/>
      <c r="D1534" s="2"/>
    </row>
    <row r="1535" spans="3:4" x14ac:dyDescent="0.2">
      <c r="C1535" s="2"/>
      <c r="D1535" s="2"/>
    </row>
    <row r="1536" spans="3:4" x14ac:dyDescent="0.2">
      <c r="C1536" s="2"/>
      <c r="D1536" s="2"/>
    </row>
    <row r="1537" spans="3:4" x14ac:dyDescent="0.2">
      <c r="C1537" s="2"/>
      <c r="D1537" s="2"/>
    </row>
    <row r="1538" spans="3:4" x14ac:dyDescent="0.2">
      <c r="C1538" s="2"/>
      <c r="D1538" s="2"/>
    </row>
    <row r="1539" spans="3:4" x14ac:dyDescent="0.2">
      <c r="C1539" s="2"/>
      <c r="D1539" s="2"/>
    </row>
    <row r="1540" spans="3:4" x14ac:dyDescent="0.2">
      <c r="C1540" s="2"/>
      <c r="D1540" s="2"/>
    </row>
    <row r="1541" spans="3:4" x14ac:dyDescent="0.2">
      <c r="C1541" s="2"/>
      <c r="D1541" s="2"/>
    </row>
    <row r="1542" spans="3:4" x14ac:dyDescent="0.2">
      <c r="C1542" s="2"/>
      <c r="D1542" s="2"/>
    </row>
    <row r="1543" spans="3:4" x14ac:dyDescent="0.2">
      <c r="C1543" s="2"/>
      <c r="D1543" s="2"/>
    </row>
    <row r="1544" spans="3:4" x14ac:dyDescent="0.2">
      <c r="C1544" s="2"/>
      <c r="D1544" s="2"/>
    </row>
    <row r="1545" spans="3:4" x14ac:dyDescent="0.2">
      <c r="C1545" s="2"/>
      <c r="D1545" s="2"/>
    </row>
    <row r="1546" spans="3:4" x14ac:dyDescent="0.2">
      <c r="C1546" s="2"/>
      <c r="D1546" s="2"/>
    </row>
    <row r="1547" spans="3:4" x14ac:dyDescent="0.2">
      <c r="C1547" s="2"/>
      <c r="D1547" s="2"/>
    </row>
    <row r="1548" spans="3:4" x14ac:dyDescent="0.2">
      <c r="C1548" s="2"/>
      <c r="D1548" s="2"/>
    </row>
    <row r="1549" spans="3:4" x14ac:dyDescent="0.2">
      <c r="C1549" s="2"/>
      <c r="D1549" s="2"/>
    </row>
    <row r="1550" spans="3:4" x14ac:dyDescent="0.2">
      <c r="C1550" s="2"/>
      <c r="D1550" s="2"/>
    </row>
    <row r="1551" spans="3:4" x14ac:dyDescent="0.2">
      <c r="C1551" s="2"/>
      <c r="D1551" s="2"/>
    </row>
    <row r="1552" spans="3:4" x14ac:dyDescent="0.2">
      <c r="C1552" s="2"/>
      <c r="D1552" s="2"/>
    </row>
    <row r="1553" spans="3:4" x14ac:dyDescent="0.2">
      <c r="C1553" s="2"/>
      <c r="D1553" s="2"/>
    </row>
    <row r="1554" spans="3:4" x14ac:dyDescent="0.2">
      <c r="C1554" s="2"/>
      <c r="D1554" s="2"/>
    </row>
    <row r="1555" spans="3:4" x14ac:dyDescent="0.2">
      <c r="C1555" s="2"/>
      <c r="D1555" s="2"/>
    </row>
    <row r="1556" spans="3:4" x14ac:dyDescent="0.2">
      <c r="C1556" s="2"/>
      <c r="D1556" s="2"/>
    </row>
    <row r="1557" spans="3:4" x14ac:dyDescent="0.2">
      <c r="C1557" s="2"/>
      <c r="D1557" s="2"/>
    </row>
    <row r="1558" spans="3:4" x14ac:dyDescent="0.2">
      <c r="C1558" s="2"/>
      <c r="D1558" s="2"/>
    </row>
    <row r="1559" spans="3:4" x14ac:dyDescent="0.2">
      <c r="C1559" s="2"/>
      <c r="D1559" s="2"/>
    </row>
    <row r="1560" spans="3:4" x14ac:dyDescent="0.2">
      <c r="C1560" s="2"/>
      <c r="D1560" s="2"/>
    </row>
    <row r="1561" spans="3:4" x14ac:dyDescent="0.2">
      <c r="C1561" s="2"/>
      <c r="D1561" s="2"/>
    </row>
    <row r="1562" spans="3:4" x14ac:dyDescent="0.2">
      <c r="C1562" s="2"/>
      <c r="D1562" s="2"/>
    </row>
    <row r="1563" spans="3:4" x14ac:dyDescent="0.2">
      <c r="C1563" s="2"/>
      <c r="D1563" s="2"/>
    </row>
    <row r="1564" spans="3:4" x14ac:dyDescent="0.2">
      <c r="C1564" s="2"/>
      <c r="D1564" s="2"/>
    </row>
    <row r="1565" spans="3:4" x14ac:dyDescent="0.2">
      <c r="C1565" s="2"/>
      <c r="D1565" s="2"/>
    </row>
    <row r="1566" spans="3:4" x14ac:dyDescent="0.2">
      <c r="C1566" s="2"/>
      <c r="D1566" s="2"/>
    </row>
    <row r="1567" spans="3:4" x14ac:dyDescent="0.2">
      <c r="C1567" s="2"/>
      <c r="D1567" s="2"/>
    </row>
    <row r="1568" spans="3:4" x14ac:dyDescent="0.2">
      <c r="C1568" s="2"/>
      <c r="D1568" s="2"/>
    </row>
    <row r="1569" spans="3:4" x14ac:dyDescent="0.2">
      <c r="C1569" s="2"/>
      <c r="D1569" s="2"/>
    </row>
    <row r="1570" spans="3:4" x14ac:dyDescent="0.2">
      <c r="C1570" s="2"/>
      <c r="D1570" s="2"/>
    </row>
    <row r="1571" spans="3:4" x14ac:dyDescent="0.2">
      <c r="C1571" s="2"/>
      <c r="D1571" s="2"/>
    </row>
    <row r="1572" spans="3:4" x14ac:dyDescent="0.2">
      <c r="C1572" s="2"/>
      <c r="D1572" s="2"/>
    </row>
    <row r="1573" spans="3:4" x14ac:dyDescent="0.2">
      <c r="C1573" s="2"/>
      <c r="D1573" s="2"/>
    </row>
    <row r="1574" spans="3:4" x14ac:dyDescent="0.2">
      <c r="C1574" s="2"/>
      <c r="D1574" s="2"/>
    </row>
    <row r="1575" spans="3:4" x14ac:dyDescent="0.2">
      <c r="C1575" s="2"/>
      <c r="D1575" s="2"/>
    </row>
    <row r="1576" spans="3:4" x14ac:dyDescent="0.2">
      <c r="C1576" s="2"/>
      <c r="D1576" s="2"/>
    </row>
    <row r="1577" spans="3:4" x14ac:dyDescent="0.2">
      <c r="C1577" s="2"/>
      <c r="D1577" s="2"/>
    </row>
    <row r="1578" spans="3:4" x14ac:dyDescent="0.2">
      <c r="C1578" s="2"/>
      <c r="D1578" s="2"/>
    </row>
    <row r="1579" spans="3:4" x14ac:dyDescent="0.2">
      <c r="C1579" s="2"/>
      <c r="D1579" s="2"/>
    </row>
    <row r="1580" spans="3:4" x14ac:dyDescent="0.2">
      <c r="C1580" s="2"/>
      <c r="D1580" s="2"/>
    </row>
    <row r="1581" spans="3:4" x14ac:dyDescent="0.2">
      <c r="C1581" s="2"/>
      <c r="D1581" s="2"/>
    </row>
    <row r="1582" spans="3:4" x14ac:dyDescent="0.2">
      <c r="C1582" s="2"/>
      <c r="D1582" s="2"/>
    </row>
    <row r="1583" spans="3:4" x14ac:dyDescent="0.2">
      <c r="C1583" s="2"/>
      <c r="D1583" s="2"/>
    </row>
    <row r="1584" spans="3:4" x14ac:dyDescent="0.2">
      <c r="C1584" s="2"/>
      <c r="D1584" s="2"/>
    </row>
    <row r="1585" spans="3:4" x14ac:dyDescent="0.2">
      <c r="C1585" s="2"/>
      <c r="D1585" s="2"/>
    </row>
    <row r="1586" spans="3:4" x14ac:dyDescent="0.2">
      <c r="C1586" s="2"/>
      <c r="D1586" s="2"/>
    </row>
    <row r="1587" spans="3:4" x14ac:dyDescent="0.2">
      <c r="C1587" s="2"/>
      <c r="D1587" s="2"/>
    </row>
    <row r="1588" spans="3:4" x14ac:dyDescent="0.2">
      <c r="C1588" s="2"/>
      <c r="D1588" s="2"/>
    </row>
    <row r="1589" spans="3:4" x14ac:dyDescent="0.2">
      <c r="C1589" s="2"/>
      <c r="D1589" s="2"/>
    </row>
    <row r="1590" spans="3:4" x14ac:dyDescent="0.2">
      <c r="C1590" s="2"/>
      <c r="D1590" s="2"/>
    </row>
    <row r="1591" spans="3:4" x14ac:dyDescent="0.2">
      <c r="C1591" s="2"/>
      <c r="D1591" s="2"/>
    </row>
    <row r="1592" spans="3:4" x14ac:dyDescent="0.2">
      <c r="C1592" s="2"/>
      <c r="D1592" s="2"/>
    </row>
    <row r="1593" spans="3:4" x14ac:dyDescent="0.2">
      <c r="C1593" s="2"/>
      <c r="D1593" s="2"/>
    </row>
    <row r="1594" spans="3:4" x14ac:dyDescent="0.2">
      <c r="C1594" s="2"/>
      <c r="D1594" s="2"/>
    </row>
    <row r="1595" spans="3:4" x14ac:dyDescent="0.2">
      <c r="C1595" s="2"/>
      <c r="D1595" s="2"/>
    </row>
    <row r="1596" spans="3:4" x14ac:dyDescent="0.2">
      <c r="C1596" s="2"/>
      <c r="D1596" s="2"/>
    </row>
    <row r="1597" spans="3:4" x14ac:dyDescent="0.2">
      <c r="C1597" s="2"/>
      <c r="D1597" s="2"/>
    </row>
    <row r="1598" spans="3:4" x14ac:dyDescent="0.2">
      <c r="C1598" s="2"/>
      <c r="D1598" s="2"/>
    </row>
    <row r="1599" spans="3:4" x14ac:dyDescent="0.2">
      <c r="C1599" s="2"/>
      <c r="D1599" s="2"/>
    </row>
    <row r="1600" spans="3:4" x14ac:dyDescent="0.2">
      <c r="C1600" s="2"/>
      <c r="D1600" s="2"/>
    </row>
    <row r="1601" spans="3:4" x14ac:dyDescent="0.2">
      <c r="C1601" s="2"/>
      <c r="D1601" s="2"/>
    </row>
    <row r="1602" spans="3:4" x14ac:dyDescent="0.2">
      <c r="C1602" s="2"/>
      <c r="D1602" s="2"/>
    </row>
    <row r="1603" spans="3:4" x14ac:dyDescent="0.2">
      <c r="C1603" s="2"/>
      <c r="D1603" s="2"/>
    </row>
    <row r="1604" spans="3:4" x14ac:dyDescent="0.2">
      <c r="C1604" s="2"/>
      <c r="D1604" s="2"/>
    </row>
    <row r="1605" spans="3:4" x14ac:dyDescent="0.2">
      <c r="C1605" s="2"/>
      <c r="D1605" s="2"/>
    </row>
    <row r="1606" spans="3:4" x14ac:dyDescent="0.2">
      <c r="C1606" s="2"/>
      <c r="D1606" s="2"/>
    </row>
    <row r="1607" spans="3:4" x14ac:dyDescent="0.2">
      <c r="C1607" s="2"/>
      <c r="D1607" s="2"/>
    </row>
    <row r="1608" spans="3:4" x14ac:dyDescent="0.2">
      <c r="C1608" s="2"/>
      <c r="D1608" s="2"/>
    </row>
    <row r="1609" spans="3:4" x14ac:dyDescent="0.2">
      <c r="C1609" s="2"/>
      <c r="D1609" s="2"/>
    </row>
    <row r="1610" spans="3:4" x14ac:dyDescent="0.2">
      <c r="C1610" s="2"/>
      <c r="D1610" s="2"/>
    </row>
    <row r="1611" spans="3:4" x14ac:dyDescent="0.2">
      <c r="C1611" s="2"/>
      <c r="D1611" s="2"/>
    </row>
    <row r="1612" spans="3:4" x14ac:dyDescent="0.2">
      <c r="C1612" s="2"/>
      <c r="D1612" s="2"/>
    </row>
    <row r="1613" spans="3:4" x14ac:dyDescent="0.2">
      <c r="C1613" s="2"/>
      <c r="D1613" s="2"/>
    </row>
    <row r="1614" spans="3:4" x14ac:dyDescent="0.2">
      <c r="C1614" s="2"/>
      <c r="D1614" s="2"/>
    </row>
    <row r="1615" spans="3:4" x14ac:dyDescent="0.2">
      <c r="C1615" s="2"/>
      <c r="D1615" s="2"/>
    </row>
    <row r="1616" spans="3:4" x14ac:dyDescent="0.2">
      <c r="C1616" s="2"/>
      <c r="D1616" s="2"/>
    </row>
    <row r="1617" spans="3:4" x14ac:dyDescent="0.2">
      <c r="C1617" s="2"/>
      <c r="D1617" s="2"/>
    </row>
    <row r="1618" spans="3:4" x14ac:dyDescent="0.2">
      <c r="C1618" s="2"/>
      <c r="D1618" s="2"/>
    </row>
    <row r="1619" spans="3:4" x14ac:dyDescent="0.2">
      <c r="C1619" s="2"/>
      <c r="D1619" s="2"/>
    </row>
    <row r="1620" spans="3:4" x14ac:dyDescent="0.2">
      <c r="C1620" s="2"/>
      <c r="D1620" s="2"/>
    </row>
    <row r="1621" spans="3:4" x14ac:dyDescent="0.2">
      <c r="C1621" s="2"/>
      <c r="D1621" s="2"/>
    </row>
    <row r="1622" spans="3:4" x14ac:dyDescent="0.2">
      <c r="C1622" s="2"/>
      <c r="D1622" s="2"/>
    </row>
    <row r="1623" spans="3:4" x14ac:dyDescent="0.2">
      <c r="C1623" s="2"/>
      <c r="D1623" s="2"/>
    </row>
    <row r="1624" spans="3:4" x14ac:dyDescent="0.2">
      <c r="C1624" s="2"/>
      <c r="D1624" s="2"/>
    </row>
    <row r="1625" spans="3:4" x14ac:dyDescent="0.2">
      <c r="C1625" s="2"/>
      <c r="D1625" s="2"/>
    </row>
    <row r="1626" spans="3:4" x14ac:dyDescent="0.2">
      <c r="C1626" s="2"/>
      <c r="D1626" s="2"/>
    </row>
    <row r="1627" spans="3:4" x14ac:dyDescent="0.2">
      <c r="C1627" s="2"/>
      <c r="D1627" s="2"/>
    </row>
    <row r="1628" spans="3:4" x14ac:dyDescent="0.2">
      <c r="C1628" s="2"/>
      <c r="D1628" s="2"/>
    </row>
    <row r="1629" spans="3:4" x14ac:dyDescent="0.2">
      <c r="C1629" s="2"/>
      <c r="D1629" s="2"/>
    </row>
    <row r="1630" spans="3:4" x14ac:dyDescent="0.2">
      <c r="C1630" s="2"/>
      <c r="D1630" s="2"/>
    </row>
    <row r="1631" spans="3:4" x14ac:dyDescent="0.2">
      <c r="C1631" s="2"/>
      <c r="D1631" s="2"/>
    </row>
    <row r="1632" spans="3:4" x14ac:dyDescent="0.2">
      <c r="C1632" s="2"/>
      <c r="D1632" s="2"/>
    </row>
    <row r="1633" spans="3:4" x14ac:dyDescent="0.2">
      <c r="C1633" s="2"/>
      <c r="D1633" s="2"/>
    </row>
    <row r="1634" spans="3:4" x14ac:dyDescent="0.2">
      <c r="C1634" s="2"/>
      <c r="D1634" s="2"/>
    </row>
    <row r="1635" spans="3:4" x14ac:dyDescent="0.2">
      <c r="C1635" s="2"/>
      <c r="D1635" s="2"/>
    </row>
    <row r="1636" spans="3:4" x14ac:dyDescent="0.2">
      <c r="C1636" s="2"/>
      <c r="D1636" s="2"/>
    </row>
    <row r="1637" spans="3:4" x14ac:dyDescent="0.2">
      <c r="C1637" s="2"/>
      <c r="D1637" s="2"/>
    </row>
    <row r="1638" spans="3:4" x14ac:dyDescent="0.2">
      <c r="C1638" s="2"/>
      <c r="D1638" s="2"/>
    </row>
    <row r="1639" spans="3:4" x14ac:dyDescent="0.2">
      <c r="C1639" s="2"/>
      <c r="D1639" s="2"/>
    </row>
    <row r="1640" spans="3:4" x14ac:dyDescent="0.2">
      <c r="C1640" s="2"/>
      <c r="D1640" s="2"/>
    </row>
    <row r="1641" spans="3:4" x14ac:dyDescent="0.2">
      <c r="C1641" s="2"/>
      <c r="D1641" s="2"/>
    </row>
    <row r="1642" spans="3:4" x14ac:dyDescent="0.2">
      <c r="C1642" s="2"/>
      <c r="D1642" s="2"/>
    </row>
    <row r="1643" spans="3:4" x14ac:dyDescent="0.2">
      <c r="C1643" s="2"/>
      <c r="D1643" s="2"/>
    </row>
    <row r="1644" spans="3:4" x14ac:dyDescent="0.2">
      <c r="C1644" s="2"/>
      <c r="D1644" s="2"/>
    </row>
    <row r="1645" spans="3:4" x14ac:dyDescent="0.2">
      <c r="C1645" s="2"/>
      <c r="D1645" s="2"/>
    </row>
    <row r="1646" spans="3:4" x14ac:dyDescent="0.2">
      <c r="C1646" s="2"/>
      <c r="D1646" s="2"/>
    </row>
    <row r="1647" spans="3:4" x14ac:dyDescent="0.2">
      <c r="C1647" s="2"/>
      <c r="D1647" s="2"/>
    </row>
    <row r="1648" spans="3:4" x14ac:dyDescent="0.2">
      <c r="C1648" s="2"/>
      <c r="D1648" s="2"/>
    </row>
    <row r="1649" spans="3:4" x14ac:dyDescent="0.2">
      <c r="C1649" s="2"/>
      <c r="D1649" s="2"/>
    </row>
    <row r="1650" spans="3:4" x14ac:dyDescent="0.2">
      <c r="C1650" s="2"/>
      <c r="D1650" s="2"/>
    </row>
    <row r="1651" spans="3:4" x14ac:dyDescent="0.2">
      <c r="C1651" s="2"/>
      <c r="D1651" s="2"/>
    </row>
    <row r="1652" spans="3:4" x14ac:dyDescent="0.2">
      <c r="C1652" s="2"/>
      <c r="D1652" s="2"/>
    </row>
    <row r="1653" spans="3:4" x14ac:dyDescent="0.2">
      <c r="C1653" s="2"/>
      <c r="D1653" s="2"/>
    </row>
    <row r="1654" spans="3:4" x14ac:dyDescent="0.2">
      <c r="C1654" s="2"/>
      <c r="D1654" s="2"/>
    </row>
    <row r="1655" spans="3:4" x14ac:dyDescent="0.2">
      <c r="C1655" s="2"/>
      <c r="D1655" s="2"/>
    </row>
    <row r="1656" spans="3:4" x14ac:dyDescent="0.2">
      <c r="C1656" s="2"/>
      <c r="D1656" s="2"/>
    </row>
    <row r="1657" spans="3:4" x14ac:dyDescent="0.2">
      <c r="C1657" s="2"/>
      <c r="D1657" s="2"/>
    </row>
    <row r="1658" spans="3:4" x14ac:dyDescent="0.2">
      <c r="C1658" s="2"/>
      <c r="D1658" s="2"/>
    </row>
    <row r="1659" spans="3:4" x14ac:dyDescent="0.2">
      <c r="C1659" s="2"/>
      <c r="D1659" s="2"/>
    </row>
    <row r="1660" spans="3:4" x14ac:dyDescent="0.2">
      <c r="C1660" s="2"/>
      <c r="D1660" s="2"/>
    </row>
    <row r="1661" spans="3:4" x14ac:dyDescent="0.2">
      <c r="C1661" s="2"/>
      <c r="D1661" s="2"/>
    </row>
    <row r="1662" spans="3:4" x14ac:dyDescent="0.2">
      <c r="C1662" s="2"/>
      <c r="D1662" s="2"/>
    </row>
    <row r="1663" spans="3:4" x14ac:dyDescent="0.2">
      <c r="C1663" s="2"/>
      <c r="D1663" s="2"/>
    </row>
    <row r="1664" spans="3:4" x14ac:dyDescent="0.2">
      <c r="C1664" s="2"/>
      <c r="D1664" s="2"/>
    </row>
    <row r="1665" spans="3:4" x14ac:dyDescent="0.2">
      <c r="C1665" s="2"/>
      <c r="D1665" s="2"/>
    </row>
    <row r="1666" spans="3:4" x14ac:dyDescent="0.2">
      <c r="C1666" s="2"/>
      <c r="D1666" s="2"/>
    </row>
    <row r="1667" spans="3:4" x14ac:dyDescent="0.2">
      <c r="C1667" s="2"/>
      <c r="D1667" s="2"/>
    </row>
    <row r="1668" spans="3:4" x14ac:dyDescent="0.2">
      <c r="C1668" s="2"/>
      <c r="D1668" s="2"/>
    </row>
    <row r="1669" spans="3:4" x14ac:dyDescent="0.2">
      <c r="C1669" s="2"/>
      <c r="D1669" s="2"/>
    </row>
    <row r="1670" spans="3:4" x14ac:dyDescent="0.2">
      <c r="C1670" s="2"/>
      <c r="D1670" s="2"/>
    </row>
    <row r="1671" spans="3:4" x14ac:dyDescent="0.2">
      <c r="C1671" s="2"/>
      <c r="D1671" s="2"/>
    </row>
    <row r="1672" spans="3:4" x14ac:dyDescent="0.2">
      <c r="C1672" s="2"/>
      <c r="D1672" s="2"/>
    </row>
    <row r="1673" spans="3:4" x14ac:dyDescent="0.2">
      <c r="C1673" s="2"/>
      <c r="D1673" s="2"/>
    </row>
    <row r="1674" spans="3:4" x14ac:dyDescent="0.2">
      <c r="C1674" s="2"/>
      <c r="D1674" s="2"/>
    </row>
    <row r="1675" spans="3:4" x14ac:dyDescent="0.2">
      <c r="C1675" s="2"/>
      <c r="D1675" s="2"/>
    </row>
    <row r="1676" spans="3:4" x14ac:dyDescent="0.2">
      <c r="C1676" s="2"/>
      <c r="D1676" s="2"/>
    </row>
    <row r="1677" spans="3:4" x14ac:dyDescent="0.2">
      <c r="C1677" s="2"/>
      <c r="D1677" s="2"/>
    </row>
    <row r="1678" spans="3:4" x14ac:dyDescent="0.2">
      <c r="C1678" s="2"/>
      <c r="D1678" s="2"/>
    </row>
    <row r="1679" spans="3:4" x14ac:dyDescent="0.2">
      <c r="C1679" s="2"/>
      <c r="D1679" s="2"/>
    </row>
    <row r="1680" spans="3:4" x14ac:dyDescent="0.2">
      <c r="C1680" s="2"/>
      <c r="D1680" s="2"/>
    </row>
    <row r="1681" spans="3:4" x14ac:dyDescent="0.2">
      <c r="C1681" s="2"/>
      <c r="D1681" s="2"/>
    </row>
    <row r="1682" spans="3:4" x14ac:dyDescent="0.2">
      <c r="C1682" s="2"/>
      <c r="D1682" s="2"/>
    </row>
    <row r="1683" spans="3:4" x14ac:dyDescent="0.2">
      <c r="C1683" s="2"/>
      <c r="D1683" s="2"/>
    </row>
    <row r="1684" spans="3:4" x14ac:dyDescent="0.2">
      <c r="C1684" s="2"/>
      <c r="D1684" s="2"/>
    </row>
    <row r="1685" spans="3:4" x14ac:dyDescent="0.2">
      <c r="C1685" s="2"/>
      <c r="D1685" s="2"/>
    </row>
    <row r="1686" spans="3:4" x14ac:dyDescent="0.2">
      <c r="C1686" s="2"/>
      <c r="D1686" s="2"/>
    </row>
    <row r="1687" spans="3:4" x14ac:dyDescent="0.2">
      <c r="C1687" s="2"/>
      <c r="D1687" s="2"/>
    </row>
    <row r="1688" spans="3:4" x14ac:dyDescent="0.2">
      <c r="C1688" s="2"/>
      <c r="D1688" s="2"/>
    </row>
    <row r="1689" spans="3:4" x14ac:dyDescent="0.2">
      <c r="C1689" s="2"/>
      <c r="D1689" s="2"/>
    </row>
    <row r="1690" spans="3:4" x14ac:dyDescent="0.2">
      <c r="C1690" s="2"/>
      <c r="D1690" s="2"/>
    </row>
    <row r="1691" spans="3:4" x14ac:dyDescent="0.2">
      <c r="C1691" s="2"/>
      <c r="D1691" s="2"/>
    </row>
    <row r="1692" spans="3:4" x14ac:dyDescent="0.2">
      <c r="C1692" s="2"/>
      <c r="D1692" s="2"/>
    </row>
    <row r="1693" spans="3:4" x14ac:dyDescent="0.2">
      <c r="C1693" s="2"/>
      <c r="D1693" s="2"/>
    </row>
    <row r="1694" spans="3:4" x14ac:dyDescent="0.2">
      <c r="C1694" s="2"/>
      <c r="D1694" s="2"/>
    </row>
    <row r="1695" spans="3:4" x14ac:dyDescent="0.2">
      <c r="C1695" s="2"/>
      <c r="D1695" s="2"/>
    </row>
    <row r="1696" spans="3:4" x14ac:dyDescent="0.2">
      <c r="C1696" s="2"/>
      <c r="D1696" s="2"/>
    </row>
    <row r="1697" spans="3:4" x14ac:dyDescent="0.2">
      <c r="C1697" s="2"/>
      <c r="D1697" s="2"/>
    </row>
    <row r="1698" spans="3:4" x14ac:dyDescent="0.2">
      <c r="C1698" s="2"/>
      <c r="D1698" s="2"/>
    </row>
    <row r="1699" spans="3:4" x14ac:dyDescent="0.2">
      <c r="C1699" s="2"/>
      <c r="D1699" s="2"/>
    </row>
    <row r="1700" spans="3:4" x14ac:dyDescent="0.2">
      <c r="C1700" s="2"/>
      <c r="D1700" s="2"/>
    </row>
    <row r="1701" spans="3:4" x14ac:dyDescent="0.2">
      <c r="C1701" s="2"/>
      <c r="D1701" s="2"/>
    </row>
    <row r="1702" spans="3:4" x14ac:dyDescent="0.2">
      <c r="C1702" s="2"/>
      <c r="D1702" s="2"/>
    </row>
    <row r="1703" spans="3:4" x14ac:dyDescent="0.2">
      <c r="C1703" s="2"/>
      <c r="D1703" s="2"/>
    </row>
    <row r="1704" spans="3:4" x14ac:dyDescent="0.2">
      <c r="C1704" s="2"/>
      <c r="D1704" s="2"/>
    </row>
    <row r="1705" spans="3:4" x14ac:dyDescent="0.2">
      <c r="C1705" s="2"/>
      <c r="D1705" s="2"/>
    </row>
    <row r="1706" spans="3:4" x14ac:dyDescent="0.2">
      <c r="C1706" s="2"/>
      <c r="D1706" s="2"/>
    </row>
    <row r="1707" spans="3:4" x14ac:dyDescent="0.2">
      <c r="C1707" s="2"/>
      <c r="D1707" s="2"/>
    </row>
    <row r="1708" spans="3:4" x14ac:dyDescent="0.2">
      <c r="C1708" s="2"/>
      <c r="D1708" s="2"/>
    </row>
    <row r="1709" spans="3:4" x14ac:dyDescent="0.2">
      <c r="C1709" s="2"/>
      <c r="D1709" s="2"/>
    </row>
    <row r="1710" spans="3:4" x14ac:dyDescent="0.2">
      <c r="C1710" s="2"/>
      <c r="D1710" s="2"/>
    </row>
    <row r="1711" spans="3:4" x14ac:dyDescent="0.2">
      <c r="C1711" s="2"/>
      <c r="D1711" s="2"/>
    </row>
    <row r="1712" spans="3:4" x14ac:dyDescent="0.2">
      <c r="C1712" s="2"/>
      <c r="D1712" s="2"/>
    </row>
    <row r="1713" spans="3:4" x14ac:dyDescent="0.2">
      <c r="C1713" s="2"/>
      <c r="D1713" s="2"/>
    </row>
    <row r="1714" spans="3:4" x14ac:dyDescent="0.2">
      <c r="C1714" s="2"/>
      <c r="D1714" s="2"/>
    </row>
    <row r="1715" spans="3:4" x14ac:dyDescent="0.2">
      <c r="C1715" s="2"/>
      <c r="D1715" s="2"/>
    </row>
    <row r="1716" spans="3:4" x14ac:dyDescent="0.2">
      <c r="C1716" s="2"/>
      <c r="D1716" s="2"/>
    </row>
    <row r="1717" spans="3:4" x14ac:dyDescent="0.2">
      <c r="C1717" s="2"/>
      <c r="D1717" s="2"/>
    </row>
    <row r="1718" spans="3:4" x14ac:dyDescent="0.2">
      <c r="C1718" s="2"/>
      <c r="D1718" s="2"/>
    </row>
    <row r="1719" spans="3:4" x14ac:dyDescent="0.2">
      <c r="C1719" s="2"/>
      <c r="D1719" s="2"/>
    </row>
    <row r="1720" spans="3:4" x14ac:dyDescent="0.2">
      <c r="C1720" s="2"/>
      <c r="D1720" s="2"/>
    </row>
    <row r="1721" spans="3:4" x14ac:dyDescent="0.2">
      <c r="C1721" s="2"/>
      <c r="D1721" s="2"/>
    </row>
    <row r="1722" spans="3:4" x14ac:dyDescent="0.2">
      <c r="C1722" s="2"/>
      <c r="D1722" s="2"/>
    </row>
    <row r="1723" spans="3:4" x14ac:dyDescent="0.2">
      <c r="C1723" s="2"/>
      <c r="D1723" s="2"/>
    </row>
    <row r="1724" spans="3:4" x14ac:dyDescent="0.2">
      <c r="C1724" s="2"/>
      <c r="D1724" s="2"/>
    </row>
    <row r="1725" spans="3:4" x14ac:dyDescent="0.2">
      <c r="C1725" s="2"/>
      <c r="D1725" s="2"/>
    </row>
    <row r="1726" spans="3:4" x14ac:dyDescent="0.2">
      <c r="C1726" s="2"/>
      <c r="D1726" s="2"/>
    </row>
    <row r="1727" spans="3:4" x14ac:dyDescent="0.2">
      <c r="C1727" s="2"/>
      <c r="D1727" s="2"/>
    </row>
    <row r="1728" spans="3:4" x14ac:dyDescent="0.2">
      <c r="C1728" s="2"/>
      <c r="D1728" s="2"/>
    </row>
    <row r="1729" spans="3:4" x14ac:dyDescent="0.2">
      <c r="C1729" s="2"/>
      <c r="D1729" s="2"/>
    </row>
    <row r="1730" spans="3:4" x14ac:dyDescent="0.2">
      <c r="C1730" s="2"/>
      <c r="D1730" s="2"/>
    </row>
    <row r="1731" spans="3:4" x14ac:dyDescent="0.2">
      <c r="C1731" s="2"/>
      <c r="D1731" s="2"/>
    </row>
    <row r="1732" spans="3:4" x14ac:dyDescent="0.2">
      <c r="C1732" s="2"/>
      <c r="D1732" s="2"/>
    </row>
    <row r="1733" spans="3:4" x14ac:dyDescent="0.2">
      <c r="C1733" s="2"/>
      <c r="D1733" s="2"/>
    </row>
    <row r="1734" spans="3:4" x14ac:dyDescent="0.2">
      <c r="C1734" s="2"/>
      <c r="D1734" s="2"/>
    </row>
    <row r="1735" spans="3:4" x14ac:dyDescent="0.2">
      <c r="C1735" s="2"/>
      <c r="D1735" s="2"/>
    </row>
    <row r="1736" spans="3:4" x14ac:dyDescent="0.2">
      <c r="C1736" s="2"/>
      <c r="D1736" s="2"/>
    </row>
    <row r="1737" spans="3:4" x14ac:dyDescent="0.2">
      <c r="C1737" s="2"/>
      <c r="D1737" s="2"/>
    </row>
    <row r="1738" spans="3:4" x14ac:dyDescent="0.2">
      <c r="C1738" s="2"/>
      <c r="D1738" s="2"/>
    </row>
    <row r="1739" spans="3:4" x14ac:dyDescent="0.2">
      <c r="C1739" s="2"/>
      <c r="D1739" s="2"/>
    </row>
    <row r="1740" spans="3:4" x14ac:dyDescent="0.2">
      <c r="C1740" s="2"/>
      <c r="D1740" s="2"/>
    </row>
    <row r="1741" spans="3:4" x14ac:dyDescent="0.2">
      <c r="C1741" s="2"/>
      <c r="D1741" s="2"/>
    </row>
    <row r="1742" spans="3:4" x14ac:dyDescent="0.2">
      <c r="C1742" s="2"/>
      <c r="D1742" s="2"/>
    </row>
    <row r="1743" spans="3:4" x14ac:dyDescent="0.2">
      <c r="C1743" s="2"/>
      <c r="D1743" s="2"/>
    </row>
    <row r="1744" spans="3:4" x14ac:dyDescent="0.2">
      <c r="C1744" s="2"/>
      <c r="D1744" s="2"/>
    </row>
    <row r="1745" spans="3:4" x14ac:dyDescent="0.2">
      <c r="C1745" s="2"/>
      <c r="D1745" s="2"/>
    </row>
    <row r="1746" spans="3:4" x14ac:dyDescent="0.2">
      <c r="C1746" s="2"/>
      <c r="D1746" s="2"/>
    </row>
    <row r="1747" spans="3:4" x14ac:dyDescent="0.2">
      <c r="C1747" s="2"/>
      <c r="D1747" s="2"/>
    </row>
    <row r="1748" spans="3:4" x14ac:dyDescent="0.2">
      <c r="C1748" s="2"/>
      <c r="D1748" s="2"/>
    </row>
    <row r="1749" spans="3:4" x14ac:dyDescent="0.2">
      <c r="C1749" s="2"/>
      <c r="D1749" s="2"/>
    </row>
    <row r="1750" spans="3:4" x14ac:dyDescent="0.2">
      <c r="C1750" s="2"/>
      <c r="D1750" s="2"/>
    </row>
    <row r="1751" spans="3:4" x14ac:dyDescent="0.2">
      <c r="C1751" s="2"/>
      <c r="D1751" s="2"/>
    </row>
    <row r="1752" spans="3:4" x14ac:dyDescent="0.2">
      <c r="C1752" s="2"/>
      <c r="D1752" s="2"/>
    </row>
    <row r="1753" spans="3:4" x14ac:dyDescent="0.2">
      <c r="C1753" s="2"/>
      <c r="D1753" s="2"/>
    </row>
    <row r="1754" spans="3:4" x14ac:dyDescent="0.2">
      <c r="C1754" s="2"/>
      <c r="D1754" s="2"/>
    </row>
    <row r="1755" spans="3:4" x14ac:dyDescent="0.2">
      <c r="C1755" s="2"/>
      <c r="D1755" s="2"/>
    </row>
    <row r="1756" spans="3:4" x14ac:dyDescent="0.2">
      <c r="C1756" s="2"/>
      <c r="D1756" s="2"/>
    </row>
    <row r="1757" spans="3:4" x14ac:dyDescent="0.2">
      <c r="C1757" s="2"/>
      <c r="D1757" s="2"/>
    </row>
    <row r="1758" spans="3:4" x14ac:dyDescent="0.2">
      <c r="C1758" s="2"/>
      <c r="D1758" s="2"/>
    </row>
    <row r="1759" spans="3:4" x14ac:dyDescent="0.2">
      <c r="C1759" s="2"/>
      <c r="D1759" s="2"/>
    </row>
    <row r="1760" spans="3:4" x14ac:dyDescent="0.2">
      <c r="C1760" s="2"/>
      <c r="D1760" s="2"/>
    </row>
    <row r="1761" spans="3:4" x14ac:dyDescent="0.2">
      <c r="C1761" s="2"/>
      <c r="D1761" s="2"/>
    </row>
    <row r="1762" spans="3:4" x14ac:dyDescent="0.2">
      <c r="C1762" s="2"/>
      <c r="D1762" s="2"/>
    </row>
    <row r="1763" spans="3:4" x14ac:dyDescent="0.2">
      <c r="C1763" s="2"/>
      <c r="D1763" s="2"/>
    </row>
    <row r="1764" spans="3:4" x14ac:dyDescent="0.2">
      <c r="C1764" s="2"/>
      <c r="D1764" s="2"/>
    </row>
    <row r="1765" spans="3:4" x14ac:dyDescent="0.2">
      <c r="C1765" s="2"/>
      <c r="D1765" s="2"/>
    </row>
    <row r="1766" spans="3:4" x14ac:dyDescent="0.2">
      <c r="C1766" s="2"/>
      <c r="D1766" s="2"/>
    </row>
    <row r="1767" spans="3:4" x14ac:dyDescent="0.2">
      <c r="C1767" s="2"/>
      <c r="D1767" s="2"/>
    </row>
    <row r="1768" spans="3:4" x14ac:dyDescent="0.2">
      <c r="C1768" s="2"/>
      <c r="D1768" s="2"/>
    </row>
    <row r="1769" spans="3:4" x14ac:dyDescent="0.2">
      <c r="C1769" s="2"/>
      <c r="D1769" s="2"/>
    </row>
    <row r="1770" spans="3:4" x14ac:dyDescent="0.2">
      <c r="C1770" s="2"/>
      <c r="D1770" s="2"/>
    </row>
    <row r="1771" spans="3:4" x14ac:dyDescent="0.2">
      <c r="C1771" s="2"/>
      <c r="D1771" s="2"/>
    </row>
    <row r="1772" spans="3:4" x14ac:dyDescent="0.2">
      <c r="C1772" s="2"/>
      <c r="D1772" s="2"/>
    </row>
    <row r="1773" spans="3:4" x14ac:dyDescent="0.2">
      <c r="C1773" s="2"/>
      <c r="D1773" s="2"/>
    </row>
    <row r="1774" spans="3:4" x14ac:dyDescent="0.2">
      <c r="C1774" s="2"/>
      <c r="D1774" s="2"/>
    </row>
    <row r="1775" spans="3:4" x14ac:dyDescent="0.2">
      <c r="C1775" s="2"/>
      <c r="D1775" s="2"/>
    </row>
    <row r="1776" spans="3:4" x14ac:dyDescent="0.2">
      <c r="C1776" s="2"/>
      <c r="D1776" s="2"/>
    </row>
    <row r="1777" spans="3:4" x14ac:dyDescent="0.2">
      <c r="C1777" s="2"/>
      <c r="D1777" s="2"/>
    </row>
    <row r="1778" spans="3:4" x14ac:dyDescent="0.2">
      <c r="C1778" s="2"/>
      <c r="D1778" s="2"/>
    </row>
    <row r="1779" spans="3:4" x14ac:dyDescent="0.2">
      <c r="C1779" s="2"/>
      <c r="D1779" s="2"/>
    </row>
    <row r="1780" spans="3:4" x14ac:dyDescent="0.2">
      <c r="C1780" s="2"/>
      <c r="D1780" s="2"/>
    </row>
    <row r="1781" spans="3:4" x14ac:dyDescent="0.2">
      <c r="C1781" s="2"/>
      <c r="D1781" s="2"/>
    </row>
    <row r="1782" spans="3:4" x14ac:dyDescent="0.2">
      <c r="C1782" s="2"/>
      <c r="D1782" s="2"/>
    </row>
    <row r="1783" spans="3:4" x14ac:dyDescent="0.2">
      <c r="C1783" s="2"/>
      <c r="D1783" s="2"/>
    </row>
    <row r="1784" spans="3:4" x14ac:dyDescent="0.2">
      <c r="C1784" s="2"/>
      <c r="D1784" s="2"/>
    </row>
    <row r="1785" spans="3:4" x14ac:dyDescent="0.2">
      <c r="C1785" s="2"/>
      <c r="D1785" s="2"/>
    </row>
    <row r="1786" spans="3:4" x14ac:dyDescent="0.2">
      <c r="C1786" s="2"/>
      <c r="D1786" s="2"/>
    </row>
    <row r="1787" spans="3:4" x14ac:dyDescent="0.2">
      <c r="C1787" s="2"/>
      <c r="D1787" s="2"/>
    </row>
    <row r="1788" spans="3:4" x14ac:dyDescent="0.2">
      <c r="C1788" s="2"/>
      <c r="D1788" s="2"/>
    </row>
    <row r="1789" spans="3:4" x14ac:dyDescent="0.2">
      <c r="C1789" s="2"/>
      <c r="D1789" s="2"/>
    </row>
    <row r="1790" spans="3:4" x14ac:dyDescent="0.2">
      <c r="C1790" s="2"/>
      <c r="D1790" s="2"/>
    </row>
    <row r="1791" spans="3:4" x14ac:dyDescent="0.2">
      <c r="C1791" s="2"/>
      <c r="D1791" s="2"/>
    </row>
    <row r="1792" spans="3:4" x14ac:dyDescent="0.2">
      <c r="C1792" s="2"/>
      <c r="D1792" s="2"/>
    </row>
    <row r="1793" spans="3:4" x14ac:dyDescent="0.2">
      <c r="C1793" s="2"/>
      <c r="D1793" s="2"/>
    </row>
    <row r="1794" spans="3:4" x14ac:dyDescent="0.2">
      <c r="C1794" s="2"/>
      <c r="D1794" s="2"/>
    </row>
    <row r="1795" spans="3:4" x14ac:dyDescent="0.2">
      <c r="C1795" s="2"/>
      <c r="D1795" s="2"/>
    </row>
    <row r="1796" spans="3:4" x14ac:dyDescent="0.2">
      <c r="C1796" s="2"/>
      <c r="D1796" s="2"/>
    </row>
    <row r="1797" spans="3:4" x14ac:dyDescent="0.2">
      <c r="C1797" s="2"/>
      <c r="D1797" s="2"/>
    </row>
    <row r="1798" spans="3:4" x14ac:dyDescent="0.2">
      <c r="C1798" s="2"/>
      <c r="D1798" s="2"/>
    </row>
    <row r="1799" spans="3:4" x14ac:dyDescent="0.2">
      <c r="C1799" s="2"/>
      <c r="D1799" s="2"/>
    </row>
    <row r="1800" spans="3:4" x14ac:dyDescent="0.2">
      <c r="C1800" s="2"/>
      <c r="D1800" s="2"/>
    </row>
    <row r="1801" spans="3:4" x14ac:dyDescent="0.2">
      <c r="C1801" s="2"/>
      <c r="D1801" s="2"/>
    </row>
    <row r="1802" spans="3:4" x14ac:dyDescent="0.2">
      <c r="C1802" s="2"/>
      <c r="D1802" s="2"/>
    </row>
    <row r="1803" spans="3:4" x14ac:dyDescent="0.2">
      <c r="C1803" s="2"/>
      <c r="D1803" s="2"/>
    </row>
    <row r="1804" spans="3:4" x14ac:dyDescent="0.2">
      <c r="C1804" s="2"/>
      <c r="D1804" s="2"/>
    </row>
    <row r="1805" spans="3:4" x14ac:dyDescent="0.2">
      <c r="C1805" s="2"/>
      <c r="D1805" s="2"/>
    </row>
    <row r="1806" spans="3:4" x14ac:dyDescent="0.2">
      <c r="C1806" s="2"/>
      <c r="D1806" s="2"/>
    </row>
    <row r="1807" spans="3:4" x14ac:dyDescent="0.2">
      <c r="C1807" s="2"/>
      <c r="D1807" s="2"/>
    </row>
    <row r="1808" spans="3:4" x14ac:dyDescent="0.2">
      <c r="C1808" s="2"/>
      <c r="D1808" s="2"/>
    </row>
    <row r="1809" spans="3:4" x14ac:dyDescent="0.2">
      <c r="C1809" s="2"/>
      <c r="D1809" s="2"/>
    </row>
    <row r="1810" spans="3:4" x14ac:dyDescent="0.2">
      <c r="C1810" s="2"/>
      <c r="D1810" s="2"/>
    </row>
    <row r="1811" spans="3:4" x14ac:dyDescent="0.2">
      <c r="C1811" s="2"/>
      <c r="D1811" s="2"/>
    </row>
    <row r="1812" spans="3:4" x14ac:dyDescent="0.2">
      <c r="C1812" s="2"/>
      <c r="D1812" s="2"/>
    </row>
    <row r="1813" spans="3:4" x14ac:dyDescent="0.2">
      <c r="C1813" s="2"/>
      <c r="D1813" s="2"/>
    </row>
    <row r="1814" spans="3:4" x14ac:dyDescent="0.2">
      <c r="C1814" s="2"/>
      <c r="D1814" s="2"/>
    </row>
    <row r="1815" spans="3:4" x14ac:dyDescent="0.2">
      <c r="C1815" s="2"/>
      <c r="D1815" s="2"/>
    </row>
    <row r="1816" spans="3:4" x14ac:dyDescent="0.2">
      <c r="C1816" s="2"/>
      <c r="D1816" s="2"/>
    </row>
    <row r="1817" spans="3:4" x14ac:dyDescent="0.2">
      <c r="C1817" s="2"/>
      <c r="D1817" s="2"/>
    </row>
    <row r="1818" spans="3:4" x14ac:dyDescent="0.2">
      <c r="C1818" s="2"/>
      <c r="D1818" s="2"/>
    </row>
    <row r="1819" spans="3:4" x14ac:dyDescent="0.2">
      <c r="C1819" s="2"/>
      <c r="D1819" s="2"/>
    </row>
    <row r="1820" spans="3:4" x14ac:dyDescent="0.2">
      <c r="C1820" s="2"/>
      <c r="D1820" s="2"/>
    </row>
    <row r="1821" spans="3:4" x14ac:dyDescent="0.2">
      <c r="C1821" s="2"/>
      <c r="D1821" s="2"/>
    </row>
    <row r="1822" spans="3:4" x14ac:dyDescent="0.2">
      <c r="C1822" s="2"/>
      <c r="D1822" s="2"/>
    </row>
    <row r="1823" spans="3:4" x14ac:dyDescent="0.2">
      <c r="C1823" s="2"/>
      <c r="D1823" s="2"/>
    </row>
    <row r="1824" spans="3:4" x14ac:dyDescent="0.2">
      <c r="C1824" s="2"/>
      <c r="D1824" s="2"/>
    </row>
    <row r="1825" spans="3:4" x14ac:dyDescent="0.2">
      <c r="C1825" s="2"/>
      <c r="D1825" s="2"/>
    </row>
    <row r="1826" spans="3:4" x14ac:dyDescent="0.2">
      <c r="C1826" s="2"/>
      <c r="D1826" s="2"/>
    </row>
    <row r="1827" spans="3:4" x14ac:dyDescent="0.2">
      <c r="C1827" s="2"/>
      <c r="D1827" s="2"/>
    </row>
    <row r="1828" spans="3:4" x14ac:dyDescent="0.2">
      <c r="C1828" s="2"/>
      <c r="D1828" s="2"/>
    </row>
    <row r="1829" spans="3:4" x14ac:dyDescent="0.2">
      <c r="C1829" s="2"/>
      <c r="D1829" s="2"/>
    </row>
    <row r="1830" spans="3:4" x14ac:dyDescent="0.2">
      <c r="C1830" s="2"/>
      <c r="D1830" s="2"/>
    </row>
    <row r="1831" spans="3:4" x14ac:dyDescent="0.2">
      <c r="C1831" s="2"/>
      <c r="D1831" s="2"/>
    </row>
    <row r="1832" spans="3:4" x14ac:dyDescent="0.2">
      <c r="C1832" s="2"/>
      <c r="D1832" s="2"/>
    </row>
    <row r="1833" spans="3:4" x14ac:dyDescent="0.2">
      <c r="C1833" s="2"/>
      <c r="D1833" s="2"/>
    </row>
    <row r="1834" spans="3:4" x14ac:dyDescent="0.2">
      <c r="C1834" s="2"/>
      <c r="D1834" s="2"/>
    </row>
    <row r="1835" spans="3:4" x14ac:dyDescent="0.2">
      <c r="C1835" s="2"/>
      <c r="D1835" s="2"/>
    </row>
    <row r="1836" spans="3:4" x14ac:dyDescent="0.2">
      <c r="C1836" s="2"/>
      <c r="D1836" s="2"/>
    </row>
    <row r="1837" spans="3:4" x14ac:dyDescent="0.2">
      <c r="C1837" s="2"/>
      <c r="D1837" s="2"/>
    </row>
    <row r="1838" spans="3:4" x14ac:dyDescent="0.2">
      <c r="C1838" s="2"/>
      <c r="D1838" s="2"/>
    </row>
    <row r="1839" spans="3:4" x14ac:dyDescent="0.2">
      <c r="C1839" s="2"/>
      <c r="D1839" s="2"/>
    </row>
    <row r="1840" spans="3:4" x14ac:dyDescent="0.2">
      <c r="C1840" s="2"/>
      <c r="D1840" s="2"/>
    </row>
    <row r="1841" spans="3:4" x14ac:dyDescent="0.2">
      <c r="C1841" s="2"/>
      <c r="D1841" s="2"/>
    </row>
    <row r="1842" spans="3:4" x14ac:dyDescent="0.2">
      <c r="C1842" s="2"/>
      <c r="D1842" s="2"/>
    </row>
    <row r="1843" spans="3:4" x14ac:dyDescent="0.2">
      <c r="C1843" s="2"/>
      <c r="D1843" s="2"/>
    </row>
    <row r="1844" spans="3:4" x14ac:dyDescent="0.2">
      <c r="C1844" s="2"/>
      <c r="D1844" s="2"/>
    </row>
    <row r="1845" spans="3:4" x14ac:dyDescent="0.2">
      <c r="C1845" s="2"/>
      <c r="D1845" s="2"/>
    </row>
    <row r="1846" spans="3:4" x14ac:dyDescent="0.2">
      <c r="C1846" s="2"/>
      <c r="D1846" s="2"/>
    </row>
    <row r="1847" spans="3:4" x14ac:dyDescent="0.2">
      <c r="C1847" s="2"/>
      <c r="D1847" s="2"/>
    </row>
    <row r="1848" spans="3:4" x14ac:dyDescent="0.2">
      <c r="C1848" s="2"/>
      <c r="D1848" s="2"/>
    </row>
    <row r="1849" spans="3:4" x14ac:dyDescent="0.2">
      <c r="C1849" s="2"/>
      <c r="D1849" s="2"/>
    </row>
    <row r="1850" spans="3:4" x14ac:dyDescent="0.2">
      <c r="C1850" s="2"/>
      <c r="D1850" s="2"/>
    </row>
    <row r="1851" spans="3:4" x14ac:dyDescent="0.2">
      <c r="C1851" s="2"/>
      <c r="D1851" s="2"/>
    </row>
    <row r="1852" spans="3:4" x14ac:dyDescent="0.2">
      <c r="C1852" s="2"/>
      <c r="D1852" s="2"/>
    </row>
    <row r="1853" spans="3:4" x14ac:dyDescent="0.2">
      <c r="C1853" s="2"/>
      <c r="D1853" s="2"/>
    </row>
    <row r="1854" spans="3:4" x14ac:dyDescent="0.2">
      <c r="C1854" s="2"/>
      <c r="D1854" s="2"/>
    </row>
    <row r="1855" spans="3:4" x14ac:dyDescent="0.2">
      <c r="C1855" s="2"/>
      <c r="D1855" s="2"/>
    </row>
    <row r="1856" spans="3:4" x14ac:dyDescent="0.2">
      <c r="C1856" s="2"/>
      <c r="D1856" s="2"/>
    </row>
    <row r="1857" spans="3:4" x14ac:dyDescent="0.2">
      <c r="C1857" s="2"/>
      <c r="D1857" s="2"/>
    </row>
    <row r="1858" spans="3:4" x14ac:dyDescent="0.2">
      <c r="C1858" s="2"/>
      <c r="D1858" s="2"/>
    </row>
    <row r="1859" spans="3:4" x14ac:dyDescent="0.2">
      <c r="C1859" s="2"/>
      <c r="D1859" s="2"/>
    </row>
    <row r="1860" spans="3:4" x14ac:dyDescent="0.2">
      <c r="C1860" s="2"/>
      <c r="D1860" s="2"/>
    </row>
    <row r="1861" spans="3:4" x14ac:dyDescent="0.2">
      <c r="C1861" s="2"/>
      <c r="D1861" s="2"/>
    </row>
    <row r="1862" spans="3:4" x14ac:dyDescent="0.2">
      <c r="C1862" s="2"/>
      <c r="D1862" s="2"/>
    </row>
    <row r="1863" spans="3:4" x14ac:dyDescent="0.2">
      <c r="C1863" s="2"/>
      <c r="D1863" s="2"/>
    </row>
    <row r="1864" spans="3:4" x14ac:dyDescent="0.2">
      <c r="C1864" s="2"/>
      <c r="D1864" s="2"/>
    </row>
    <row r="1865" spans="3:4" x14ac:dyDescent="0.2">
      <c r="C1865" s="2"/>
      <c r="D1865" s="2"/>
    </row>
    <row r="1866" spans="3:4" x14ac:dyDescent="0.2">
      <c r="C1866" s="2"/>
      <c r="D1866" s="2"/>
    </row>
    <row r="1867" spans="3:4" x14ac:dyDescent="0.2">
      <c r="C1867" s="2"/>
      <c r="D1867" s="2"/>
    </row>
    <row r="1868" spans="3:4" x14ac:dyDescent="0.2">
      <c r="C1868" s="2"/>
      <c r="D1868" s="2"/>
    </row>
    <row r="1869" spans="3:4" x14ac:dyDescent="0.2">
      <c r="C1869" s="2"/>
      <c r="D1869" s="2"/>
    </row>
    <row r="1870" spans="3:4" x14ac:dyDescent="0.2">
      <c r="C1870" s="2"/>
      <c r="D1870" s="2"/>
    </row>
    <row r="1871" spans="3:4" x14ac:dyDescent="0.2">
      <c r="C1871" s="2"/>
      <c r="D1871" s="2"/>
    </row>
    <row r="1872" spans="3:4" x14ac:dyDescent="0.2">
      <c r="C1872" s="2"/>
      <c r="D1872" s="2"/>
    </row>
    <row r="1873" spans="3:4" x14ac:dyDescent="0.2">
      <c r="C1873" s="2"/>
      <c r="D1873" s="2"/>
    </row>
    <row r="1874" spans="3:4" x14ac:dyDescent="0.2">
      <c r="C1874" s="2"/>
      <c r="D1874" s="2"/>
    </row>
    <row r="1875" spans="3:4" x14ac:dyDescent="0.2">
      <c r="C1875" s="2"/>
      <c r="D1875" s="2"/>
    </row>
    <row r="1876" spans="3:4" x14ac:dyDescent="0.2">
      <c r="C1876" s="2"/>
      <c r="D1876" s="2"/>
    </row>
    <row r="1877" spans="3:4" x14ac:dyDescent="0.2">
      <c r="C1877" s="2"/>
      <c r="D1877" s="2"/>
    </row>
    <row r="1878" spans="3:4" x14ac:dyDescent="0.2">
      <c r="C1878" s="2"/>
      <c r="D1878" s="2"/>
    </row>
    <row r="1879" spans="3:4" x14ac:dyDescent="0.2">
      <c r="C1879" s="2"/>
      <c r="D1879" s="2"/>
    </row>
    <row r="1880" spans="3:4" x14ac:dyDescent="0.2">
      <c r="C1880" s="2"/>
      <c r="D1880" s="2"/>
    </row>
    <row r="1881" spans="3:4" x14ac:dyDescent="0.2">
      <c r="C1881" s="2"/>
      <c r="D1881" s="2"/>
    </row>
    <row r="1882" spans="3:4" x14ac:dyDescent="0.2">
      <c r="C1882" s="2"/>
      <c r="D1882" s="2"/>
    </row>
    <row r="1883" spans="3:4" x14ac:dyDescent="0.2">
      <c r="C1883" s="2"/>
      <c r="D1883" s="2"/>
    </row>
    <row r="1884" spans="3:4" x14ac:dyDescent="0.2">
      <c r="C1884" s="2"/>
      <c r="D1884" s="2"/>
    </row>
    <row r="1885" spans="3:4" x14ac:dyDescent="0.2">
      <c r="C1885" s="2"/>
      <c r="D1885" s="2"/>
    </row>
    <row r="1886" spans="3:4" x14ac:dyDescent="0.2">
      <c r="C1886" s="2"/>
      <c r="D1886" s="2"/>
    </row>
    <row r="1887" spans="3:4" x14ac:dyDescent="0.2">
      <c r="C1887" s="2"/>
      <c r="D1887" s="2"/>
    </row>
    <row r="1888" spans="3:4" x14ac:dyDescent="0.2">
      <c r="C1888" s="2"/>
      <c r="D1888" s="2"/>
    </row>
    <row r="1889" spans="3:4" x14ac:dyDescent="0.2">
      <c r="C1889" s="2"/>
      <c r="D1889" s="2"/>
    </row>
    <row r="1890" spans="3:4" x14ac:dyDescent="0.2">
      <c r="C1890" s="2"/>
      <c r="D1890" s="2"/>
    </row>
    <row r="1891" spans="3:4" x14ac:dyDescent="0.2">
      <c r="C1891" s="2"/>
      <c r="D1891" s="2"/>
    </row>
    <row r="1892" spans="3:4" x14ac:dyDescent="0.2">
      <c r="C1892" s="2"/>
      <c r="D1892" s="2"/>
    </row>
    <row r="1893" spans="3:4" x14ac:dyDescent="0.2">
      <c r="C1893" s="2"/>
      <c r="D1893" s="2"/>
    </row>
    <row r="1894" spans="3:4" x14ac:dyDescent="0.2">
      <c r="C1894" s="2"/>
      <c r="D1894" s="2"/>
    </row>
    <row r="1895" spans="3:4" x14ac:dyDescent="0.2">
      <c r="C1895" s="2"/>
      <c r="D1895" s="2"/>
    </row>
    <row r="1896" spans="3:4" x14ac:dyDescent="0.2">
      <c r="C1896" s="2"/>
      <c r="D1896" s="2"/>
    </row>
    <row r="1897" spans="3:4" x14ac:dyDescent="0.2">
      <c r="C1897" s="2"/>
      <c r="D1897" s="2"/>
    </row>
    <row r="1898" spans="3:4" x14ac:dyDescent="0.2">
      <c r="C1898" s="2"/>
      <c r="D1898" s="2"/>
    </row>
    <row r="1899" spans="3:4" x14ac:dyDescent="0.2">
      <c r="C1899" s="2"/>
      <c r="D1899" s="2"/>
    </row>
    <row r="1900" spans="3:4" x14ac:dyDescent="0.2">
      <c r="C1900" s="2"/>
      <c r="D1900" s="2"/>
    </row>
    <row r="1901" spans="3:4" x14ac:dyDescent="0.2">
      <c r="C1901" s="2"/>
      <c r="D1901" s="2"/>
    </row>
    <row r="1902" spans="3:4" x14ac:dyDescent="0.2">
      <c r="C1902" s="2"/>
      <c r="D1902" s="2"/>
    </row>
    <row r="1903" spans="3:4" x14ac:dyDescent="0.2">
      <c r="C1903" s="2"/>
      <c r="D1903" s="2"/>
    </row>
    <row r="1904" spans="3:4" x14ac:dyDescent="0.2">
      <c r="C1904" s="2"/>
      <c r="D1904" s="2"/>
    </row>
    <row r="1905" spans="3:4" x14ac:dyDescent="0.2">
      <c r="C1905" s="2"/>
      <c r="D1905" s="2"/>
    </row>
    <row r="1906" spans="3:4" x14ac:dyDescent="0.2">
      <c r="C1906" s="2"/>
      <c r="D1906" s="2"/>
    </row>
    <row r="1907" spans="3:4" x14ac:dyDescent="0.2">
      <c r="C1907" s="2"/>
      <c r="D1907" s="2"/>
    </row>
    <row r="1908" spans="3:4" x14ac:dyDescent="0.2">
      <c r="C1908" s="2"/>
      <c r="D1908" s="2"/>
    </row>
    <row r="1909" spans="3:4" x14ac:dyDescent="0.2">
      <c r="C1909" s="2"/>
      <c r="D1909" s="2"/>
    </row>
    <row r="1910" spans="3:4" x14ac:dyDescent="0.2">
      <c r="C1910" s="2"/>
      <c r="D1910" s="2"/>
    </row>
    <row r="1911" spans="3:4" x14ac:dyDescent="0.2">
      <c r="C1911" s="2"/>
      <c r="D1911" s="2"/>
    </row>
    <row r="1912" spans="3:4" x14ac:dyDescent="0.2">
      <c r="C1912" s="2"/>
      <c r="D1912" s="2"/>
    </row>
    <row r="1913" spans="3:4" x14ac:dyDescent="0.2">
      <c r="C1913" s="2"/>
      <c r="D1913" s="2"/>
    </row>
    <row r="1914" spans="3:4" x14ac:dyDescent="0.2">
      <c r="C1914" s="2"/>
      <c r="D1914" s="2"/>
    </row>
    <row r="1915" spans="3:4" x14ac:dyDescent="0.2">
      <c r="C1915" s="2"/>
      <c r="D1915" s="2"/>
    </row>
    <row r="1916" spans="3:4" x14ac:dyDescent="0.2">
      <c r="C1916" s="2"/>
      <c r="D1916" s="2"/>
    </row>
    <row r="1917" spans="3:4" x14ac:dyDescent="0.2">
      <c r="C1917" s="2"/>
      <c r="D1917" s="2"/>
    </row>
    <row r="1918" spans="3:4" x14ac:dyDescent="0.2">
      <c r="C1918" s="2"/>
      <c r="D1918" s="2"/>
    </row>
    <row r="1919" spans="3:4" x14ac:dyDescent="0.2">
      <c r="C1919" s="2"/>
      <c r="D1919" s="2"/>
    </row>
    <row r="1920" spans="3:4" x14ac:dyDescent="0.2">
      <c r="C1920" s="2"/>
      <c r="D1920" s="2"/>
    </row>
    <row r="1921" spans="3:4" x14ac:dyDescent="0.2">
      <c r="C1921" s="2"/>
      <c r="D1921" s="2"/>
    </row>
    <row r="1922" spans="3:4" x14ac:dyDescent="0.2">
      <c r="C1922" s="2"/>
      <c r="D1922" s="2"/>
    </row>
    <row r="1923" spans="3:4" x14ac:dyDescent="0.2">
      <c r="C1923" s="2"/>
      <c r="D1923" s="2"/>
    </row>
    <row r="1924" spans="3:4" x14ac:dyDescent="0.2">
      <c r="C1924" s="2"/>
      <c r="D1924" s="2"/>
    </row>
    <row r="1925" spans="3:4" x14ac:dyDescent="0.2">
      <c r="C1925" s="2"/>
      <c r="D1925" s="2"/>
    </row>
    <row r="1926" spans="3:4" x14ac:dyDescent="0.2">
      <c r="C1926" s="2"/>
      <c r="D1926" s="2"/>
    </row>
    <row r="1927" spans="3:4" x14ac:dyDescent="0.2">
      <c r="C1927" s="2"/>
      <c r="D1927" s="2"/>
    </row>
    <row r="1928" spans="3:4" x14ac:dyDescent="0.2">
      <c r="C1928" s="2"/>
      <c r="D1928" s="2"/>
    </row>
    <row r="1929" spans="3:4" x14ac:dyDescent="0.2">
      <c r="C1929" s="2"/>
      <c r="D1929" s="2"/>
    </row>
    <row r="1930" spans="3:4" x14ac:dyDescent="0.2">
      <c r="C1930" s="2"/>
      <c r="D1930" s="2"/>
    </row>
    <row r="1931" spans="3:4" x14ac:dyDescent="0.2">
      <c r="C1931" s="2"/>
      <c r="D1931" s="2"/>
    </row>
    <row r="1932" spans="3:4" x14ac:dyDescent="0.2">
      <c r="C1932" s="2"/>
      <c r="D1932" s="2"/>
    </row>
    <row r="1933" spans="3:4" x14ac:dyDescent="0.2">
      <c r="C1933" s="2"/>
      <c r="D1933" s="2"/>
    </row>
    <row r="1934" spans="3:4" x14ac:dyDescent="0.2">
      <c r="C1934" s="2"/>
      <c r="D1934" s="2"/>
    </row>
    <row r="1935" spans="3:4" x14ac:dyDescent="0.2">
      <c r="C1935" s="2"/>
      <c r="D1935" s="2"/>
    </row>
    <row r="1936" spans="3:4" x14ac:dyDescent="0.2">
      <c r="C1936" s="2"/>
      <c r="D1936" s="2"/>
    </row>
    <row r="1937" spans="3:4" x14ac:dyDescent="0.2">
      <c r="C1937" s="2"/>
      <c r="D1937" s="2"/>
    </row>
    <row r="1938" spans="3:4" x14ac:dyDescent="0.2">
      <c r="C1938" s="2"/>
      <c r="D1938" s="2"/>
    </row>
    <row r="1939" spans="3:4" x14ac:dyDescent="0.2">
      <c r="C1939" s="2"/>
      <c r="D1939" s="2"/>
    </row>
    <row r="1940" spans="3:4" x14ac:dyDescent="0.2">
      <c r="C1940" s="2"/>
      <c r="D1940" s="2"/>
    </row>
    <row r="1941" spans="3:4" x14ac:dyDescent="0.2">
      <c r="C1941" s="2"/>
      <c r="D1941" s="2"/>
    </row>
    <row r="1942" spans="3:4" x14ac:dyDescent="0.2">
      <c r="C1942" s="2"/>
      <c r="D1942" s="2"/>
    </row>
    <row r="1943" spans="3:4" x14ac:dyDescent="0.2">
      <c r="C1943" s="2"/>
      <c r="D1943" s="2"/>
    </row>
    <row r="1944" spans="3:4" x14ac:dyDescent="0.2">
      <c r="C1944" s="2"/>
      <c r="D1944" s="2"/>
    </row>
    <row r="1945" spans="3:4" x14ac:dyDescent="0.2">
      <c r="C1945" s="2"/>
      <c r="D1945" s="2"/>
    </row>
    <row r="1946" spans="3:4" x14ac:dyDescent="0.2">
      <c r="C1946" s="2"/>
      <c r="D1946" s="2"/>
    </row>
    <row r="1947" spans="3:4" x14ac:dyDescent="0.2">
      <c r="C1947" s="2"/>
      <c r="D1947" s="2"/>
    </row>
    <row r="1948" spans="3:4" x14ac:dyDescent="0.2">
      <c r="C1948" s="2"/>
      <c r="D1948" s="2"/>
    </row>
    <row r="1949" spans="3:4" x14ac:dyDescent="0.2">
      <c r="C1949" s="2"/>
      <c r="D1949" s="2"/>
    </row>
    <row r="1950" spans="3:4" x14ac:dyDescent="0.2">
      <c r="C1950" s="2"/>
      <c r="D1950" s="2"/>
    </row>
    <row r="1951" spans="3:4" x14ac:dyDescent="0.2">
      <c r="C1951" s="2"/>
      <c r="D1951" s="2"/>
    </row>
    <row r="1952" spans="3:4" x14ac:dyDescent="0.2">
      <c r="C1952" s="2"/>
      <c r="D1952" s="2"/>
    </row>
    <row r="1953" spans="3:4" x14ac:dyDescent="0.2">
      <c r="C1953" s="2"/>
      <c r="D1953" s="2"/>
    </row>
    <row r="1954" spans="3:4" x14ac:dyDescent="0.2">
      <c r="C1954" s="2"/>
      <c r="D1954" s="2"/>
    </row>
    <row r="1955" spans="3:4" x14ac:dyDescent="0.2">
      <c r="C1955" s="2"/>
      <c r="D1955" s="2"/>
    </row>
    <row r="1956" spans="3:4" x14ac:dyDescent="0.2">
      <c r="C1956" s="2"/>
      <c r="D1956" s="2"/>
    </row>
    <row r="1957" spans="3:4" x14ac:dyDescent="0.2">
      <c r="C1957" s="2"/>
      <c r="D1957" s="2"/>
    </row>
    <row r="1958" spans="3:4" x14ac:dyDescent="0.2">
      <c r="C1958" s="2"/>
      <c r="D1958" s="2"/>
    </row>
    <row r="1959" spans="3:4" x14ac:dyDescent="0.2">
      <c r="C1959" s="2"/>
      <c r="D1959" s="2"/>
    </row>
    <row r="1960" spans="3:4" x14ac:dyDescent="0.2">
      <c r="C1960" s="2"/>
      <c r="D1960" s="2"/>
    </row>
    <row r="1961" spans="3:4" x14ac:dyDescent="0.2">
      <c r="C1961" s="2"/>
      <c r="D1961" s="2"/>
    </row>
    <row r="1962" spans="3:4" x14ac:dyDescent="0.2">
      <c r="C1962" s="2"/>
      <c r="D1962" s="2"/>
    </row>
    <row r="1963" spans="3:4" x14ac:dyDescent="0.2">
      <c r="C1963" s="2"/>
      <c r="D1963" s="2"/>
    </row>
    <row r="1964" spans="3:4" x14ac:dyDescent="0.2">
      <c r="C1964" s="2"/>
      <c r="D1964" s="2"/>
    </row>
    <row r="1965" spans="3:4" x14ac:dyDescent="0.2">
      <c r="C1965" s="2"/>
      <c r="D1965" s="2"/>
    </row>
    <row r="1966" spans="3:4" x14ac:dyDescent="0.2">
      <c r="C1966" s="2"/>
      <c r="D1966" s="2"/>
    </row>
    <row r="1967" spans="3:4" x14ac:dyDescent="0.2">
      <c r="C1967" s="2"/>
      <c r="D1967" s="2"/>
    </row>
    <row r="1968" spans="3:4" x14ac:dyDescent="0.2">
      <c r="C1968" s="2"/>
      <c r="D1968" s="2"/>
    </row>
    <row r="1969" spans="3:4" x14ac:dyDescent="0.2">
      <c r="C1969" s="2"/>
      <c r="D1969" s="2"/>
    </row>
    <row r="1970" spans="3:4" x14ac:dyDescent="0.2">
      <c r="C1970" s="2"/>
      <c r="D1970" s="2"/>
    </row>
    <row r="1971" spans="3:4" x14ac:dyDescent="0.2">
      <c r="C1971" s="2"/>
      <c r="D1971" s="2"/>
    </row>
    <row r="1972" spans="3:4" x14ac:dyDescent="0.2">
      <c r="C1972" s="2"/>
      <c r="D1972" s="2"/>
    </row>
    <row r="1973" spans="3:4" x14ac:dyDescent="0.2">
      <c r="C1973" s="2"/>
      <c r="D1973" s="2"/>
    </row>
    <row r="1974" spans="3:4" x14ac:dyDescent="0.2">
      <c r="C1974" s="2"/>
      <c r="D1974" s="2"/>
    </row>
    <row r="1975" spans="3:4" x14ac:dyDescent="0.2">
      <c r="C1975" s="2"/>
      <c r="D1975" s="2"/>
    </row>
    <row r="1976" spans="3:4" x14ac:dyDescent="0.2">
      <c r="C1976" s="2"/>
      <c r="D1976" s="2"/>
    </row>
    <row r="1977" spans="3:4" x14ac:dyDescent="0.2">
      <c r="C1977" s="2"/>
      <c r="D1977" s="2"/>
    </row>
    <row r="1978" spans="3:4" x14ac:dyDescent="0.2">
      <c r="C1978" s="2"/>
      <c r="D1978" s="2"/>
    </row>
    <row r="1979" spans="3:4" x14ac:dyDescent="0.2">
      <c r="C1979" s="2"/>
      <c r="D1979" s="2"/>
    </row>
    <row r="1980" spans="3:4" x14ac:dyDescent="0.2">
      <c r="C1980" s="2"/>
      <c r="D1980" s="2"/>
    </row>
    <row r="1981" spans="3:4" x14ac:dyDescent="0.2">
      <c r="C1981" s="2"/>
      <c r="D1981" s="2"/>
    </row>
    <row r="1982" spans="3:4" x14ac:dyDescent="0.2">
      <c r="C1982" s="2"/>
      <c r="D1982" s="2"/>
    </row>
    <row r="1983" spans="3:4" x14ac:dyDescent="0.2">
      <c r="C1983" s="2"/>
      <c r="D1983" s="2"/>
    </row>
    <row r="1984" spans="3:4" x14ac:dyDescent="0.2">
      <c r="C1984" s="2"/>
      <c r="D1984" s="2"/>
    </row>
    <row r="1985" spans="3:4" x14ac:dyDescent="0.2">
      <c r="C1985" s="2"/>
      <c r="D1985" s="2"/>
    </row>
    <row r="1986" spans="3:4" x14ac:dyDescent="0.2">
      <c r="C1986" s="2"/>
      <c r="D1986" s="2"/>
    </row>
    <row r="1987" spans="3:4" x14ac:dyDescent="0.2">
      <c r="C1987" s="2"/>
      <c r="D1987" s="2"/>
    </row>
    <row r="1988" spans="3:4" x14ac:dyDescent="0.2">
      <c r="C1988" s="2"/>
      <c r="D1988" s="2"/>
    </row>
    <row r="1989" spans="3:4" x14ac:dyDescent="0.2">
      <c r="C1989" s="2"/>
      <c r="D1989" s="2"/>
    </row>
    <row r="1990" spans="3:4" x14ac:dyDescent="0.2">
      <c r="C1990" s="2"/>
      <c r="D1990" s="2"/>
    </row>
    <row r="1991" spans="3:4" x14ac:dyDescent="0.2">
      <c r="C1991" s="2"/>
      <c r="D1991" s="2"/>
    </row>
    <row r="1992" spans="3:4" x14ac:dyDescent="0.2">
      <c r="C1992" s="2"/>
      <c r="D1992" s="2"/>
    </row>
    <row r="1993" spans="3:4" x14ac:dyDescent="0.2">
      <c r="C1993" s="2"/>
      <c r="D1993" s="2"/>
    </row>
    <row r="1994" spans="3:4" x14ac:dyDescent="0.2">
      <c r="C1994" s="2"/>
      <c r="D1994" s="2"/>
    </row>
    <row r="1995" spans="3:4" x14ac:dyDescent="0.2">
      <c r="C1995" s="2"/>
      <c r="D1995" s="2"/>
    </row>
    <row r="1996" spans="3:4" x14ac:dyDescent="0.2">
      <c r="C1996" s="2"/>
      <c r="D1996" s="2"/>
    </row>
    <row r="1997" spans="3:4" x14ac:dyDescent="0.2">
      <c r="C1997" s="2"/>
      <c r="D1997" s="2"/>
    </row>
    <row r="1998" spans="3:4" x14ac:dyDescent="0.2">
      <c r="C1998" s="2"/>
      <c r="D1998" s="2"/>
    </row>
    <row r="1999" spans="3:4" x14ac:dyDescent="0.2">
      <c r="C1999" s="2"/>
      <c r="D1999" s="2"/>
    </row>
    <row r="2000" spans="3:4" x14ac:dyDescent="0.2">
      <c r="C2000" s="2"/>
      <c r="D2000" s="2"/>
    </row>
    <row r="2001" spans="3:4" x14ac:dyDescent="0.2">
      <c r="C2001" s="2"/>
      <c r="D2001" s="2"/>
    </row>
    <row r="2002" spans="3:4" x14ac:dyDescent="0.2">
      <c r="C2002" s="2"/>
      <c r="D2002" s="2"/>
    </row>
    <row r="2003" spans="3:4" x14ac:dyDescent="0.2">
      <c r="C2003" s="2"/>
      <c r="D2003" s="2"/>
    </row>
    <row r="2004" spans="3:4" x14ac:dyDescent="0.2">
      <c r="C2004" s="2"/>
      <c r="D2004" s="2"/>
    </row>
    <row r="2005" spans="3:4" x14ac:dyDescent="0.2">
      <c r="C2005" s="2"/>
      <c r="D2005" s="2"/>
    </row>
    <row r="2006" spans="3:4" x14ac:dyDescent="0.2">
      <c r="C2006" s="2"/>
      <c r="D2006" s="2"/>
    </row>
    <row r="2007" spans="3:4" x14ac:dyDescent="0.2">
      <c r="C2007" s="2"/>
      <c r="D2007" s="2"/>
    </row>
    <row r="2008" spans="3:4" x14ac:dyDescent="0.2">
      <c r="C2008" s="2"/>
      <c r="D2008" s="2"/>
    </row>
    <row r="2009" spans="3:4" x14ac:dyDescent="0.2">
      <c r="C2009" s="2"/>
      <c r="D2009" s="2"/>
    </row>
    <row r="2010" spans="3:4" x14ac:dyDescent="0.2">
      <c r="C2010" s="2"/>
      <c r="D2010" s="2"/>
    </row>
    <row r="2011" spans="3:4" x14ac:dyDescent="0.2">
      <c r="C2011" s="2"/>
      <c r="D2011" s="2"/>
    </row>
    <row r="2012" spans="3:4" x14ac:dyDescent="0.2">
      <c r="C2012" s="2"/>
      <c r="D2012" s="2"/>
    </row>
    <row r="2013" spans="3:4" x14ac:dyDescent="0.2">
      <c r="C2013" s="2"/>
      <c r="D2013" s="2"/>
    </row>
    <row r="2014" spans="3:4" x14ac:dyDescent="0.2">
      <c r="C2014" s="2"/>
      <c r="D2014" s="2"/>
    </row>
    <row r="2015" spans="3:4" x14ac:dyDescent="0.2">
      <c r="C2015" s="2"/>
      <c r="D2015" s="2"/>
    </row>
    <row r="2016" spans="3:4" x14ac:dyDescent="0.2">
      <c r="C2016" s="2"/>
      <c r="D2016" s="2"/>
    </row>
    <row r="2017" spans="3:4" x14ac:dyDescent="0.2">
      <c r="C2017" s="2"/>
      <c r="D2017" s="2"/>
    </row>
    <row r="2018" spans="3:4" x14ac:dyDescent="0.2">
      <c r="C2018" s="2"/>
      <c r="D2018" s="2"/>
    </row>
    <row r="2019" spans="3:4" x14ac:dyDescent="0.2">
      <c r="C2019" s="2"/>
      <c r="D2019" s="2"/>
    </row>
    <row r="2020" spans="3:4" x14ac:dyDescent="0.2">
      <c r="C2020" s="2"/>
      <c r="D2020" s="2"/>
    </row>
    <row r="2021" spans="3:4" x14ac:dyDescent="0.2">
      <c r="C2021" s="2"/>
      <c r="D2021" s="2"/>
    </row>
    <row r="2022" spans="3:4" x14ac:dyDescent="0.2">
      <c r="C2022" s="2"/>
      <c r="D2022" s="2"/>
    </row>
    <row r="2023" spans="3:4" x14ac:dyDescent="0.2">
      <c r="C2023" s="2"/>
      <c r="D2023" s="2"/>
    </row>
    <row r="2024" spans="3:4" x14ac:dyDescent="0.2">
      <c r="C2024" s="2"/>
      <c r="D2024" s="2"/>
    </row>
    <row r="2025" spans="3:4" x14ac:dyDescent="0.2">
      <c r="C2025" s="2"/>
      <c r="D2025" s="2"/>
    </row>
    <row r="2026" spans="3:4" x14ac:dyDescent="0.2">
      <c r="C2026" s="2"/>
      <c r="D2026" s="2"/>
    </row>
    <row r="2027" spans="3:4" x14ac:dyDescent="0.2">
      <c r="C2027" s="2"/>
      <c r="D2027" s="2"/>
    </row>
    <row r="2028" spans="3:4" x14ac:dyDescent="0.2">
      <c r="C2028" s="2"/>
      <c r="D2028" s="2"/>
    </row>
    <row r="2029" spans="3:4" x14ac:dyDescent="0.2">
      <c r="C2029" s="2"/>
      <c r="D2029" s="2"/>
    </row>
    <row r="2030" spans="3:4" x14ac:dyDescent="0.2">
      <c r="C2030" s="2"/>
      <c r="D2030" s="2"/>
    </row>
    <row r="2031" spans="3:4" x14ac:dyDescent="0.2">
      <c r="C2031" s="2"/>
      <c r="D2031" s="2"/>
    </row>
    <row r="2032" spans="3:4" x14ac:dyDescent="0.2">
      <c r="C2032" s="2"/>
      <c r="D2032" s="2"/>
    </row>
    <row r="2033" spans="3:4" x14ac:dyDescent="0.2">
      <c r="C2033" s="2"/>
      <c r="D2033" s="2"/>
    </row>
    <row r="2034" spans="3:4" x14ac:dyDescent="0.2">
      <c r="C2034" s="2"/>
      <c r="D2034" s="2"/>
    </row>
    <row r="2035" spans="3:4" x14ac:dyDescent="0.2">
      <c r="C2035" s="2"/>
      <c r="D2035" s="2"/>
    </row>
    <row r="2036" spans="3:4" x14ac:dyDescent="0.2">
      <c r="C2036" s="2"/>
      <c r="D2036" s="2"/>
    </row>
    <row r="2037" spans="3:4" x14ac:dyDescent="0.2">
      <c r="C2037" s="2"/>
      <c r="D2037" s="2"/>
    </row>
    <row r="2038" spans="3:4" x14ac:dyDescent="0.2">
      <c r="C2038" s="2"/>
      <c r="D2038" s="2"/>
    </row>
    <row r="2039" spans="3:4" x14ac:dyDescent="0.2">
      <c r="C2039" s="2"/>
      <c r="D2039" s="2"/>
    </row>
    <row r="2040" spans="3:4" x14ac:dyDescent="0.2">
      <c r="C2040" s="2"/>
      <c r="D2040" s="2"/>
    </row>
    <row r="2041" spans="3:4" x14ac:dyDescent="0.2">
      <c r="C2041" s="2"/>
      <c r="D2041" s="2"/>
    </row>
    <row r="2042" spans="3:4" x14ac:dyDescent="0.2">
      <c r="C2042" s="2"/>
      <c r="D2042" s="2"/>
    </row>
    <row r="2043" spans="3:4" x14ac:dyDescent="0.2">
      <c r="C2043" s="2"/>
      <c r="D2043" s="2"/>
    </row>
    <row r="2044" spans="3:4" x14ac:dyDescent="0.2">
      <c r="C2044" s="2"/>
      <c r="D2044" s="2"/>
    </row>
    <row r="2045" spans="3:4" x14ac:dyDescent="0.2">
      <c r="C2045" s="2"/>
      <c r="D2045" s="2"/>
    </row>
    <row r="2046" spans="3:4" x14ac:dyDescent="0.2">
      <c r="C2046" s="2"/>
      <c r="D2046" s="2"/>
    </row>
    <row r="2047" spans="3:4" x14ac:dyDescent="0.2">
      <c r="C2047" s="2"/>
      <c r="D2047" s="2"/>
    </row>
    <row r="2048" spans="3:4" x14ac:dyDescent="0.2">
      <c r="C2048" s="2"/>
      <c r="D2048" s="2"/>
    </row>
    <row r="2049" spans="3:4" x14ac:dyDescent="0.2">
      <c r="C2049" s="2"/>
      <c r="D2049" s="2"/>
    </row>
    <row r="2050" spans="3:4" x14ac:dyDescent="0.2">
      <c r="C2050" s="2"/>
      <c r="D2050" s="2"/>
    </row>
    <row r="2051" spans="3:4" x14ac:dyDescent="0.2">
      <c r="C2051" s="2"/>
      <c r="D2051" s="2"/>
    </row>
    <row r="2052" spans="3:4" x14ac:dyDescent="0.2">
      <c r="C2052" s="2"/>
      <c r="D2052" s="2"/>
    </row>
    <row r="2053" spans="3:4" x14ac:dyDescent="0.2">
      <c r="C2053" s="2"/>
      <c r="D2053" s="2"/>
    </row>
    <row r="2054" spans="3:4" x14ac:dyDescent="0.2">
      <c r="C2054" s="2"/>
      <c r="D2054" s="2"/>
    </row>
    <row r="2055" spans="3:4" x14ac:dyDescent="0.2">
      <c r="C2055" s="2"/>
      <c r="D2055" s="2"/>
    </row>
    <row r="2056" spans="3:4" x14ac:dyDescent="0.2">
      <c r="C2056" s="2"/>
      <c r="D2056" s="2"/>
    </row>
    <row r="2057" spans="3:4" x14ac:dyDescent="0.2">
      <c r="C2057" s="2"/>
      <c r="D2057" s="2"/>
    </row>
    <row r="2058" spans="3:4" x14ac:dyDescent="0.2">
      <c r="C2058" s="2"/>
      <c r="D2058" s="2"/>
    </row>
    <row r="2059" spans="3:4" x14ac:dyDescent="0.2">
      <c r="C2059" s="2"/>
      <c r="D2059" s="2"/>
    </row>
    <row r="2060" spans="3:4" x14ac:dyDescent="0.2">
      <c r="C2060" s="2"/>
      <c r="D2060" s="2"/>
    </row>
    <row r="2061" spans="3:4" x14ac:dyDescent="0.2">
      <c r="C2061" s="2"/>
      <c r="D2061" s="2"/>
    </row>
    <row r="2062" spans="3:4" x14ac:dyDescent="0.2">
      <c r="C2062" s="2"/>
      <c r="D2062" s="2"/>
    </row>
    <row r="2063" spans="3:4" x14ac:dyDescent="0.2">
      <c r="C2063" s="2"/>
      <c r="D2063" s="2"/>
    </row>
    <row r="2064" spans="3:4" x14ac:dyDescent="0.2">
      <c r="C2064" s="2"/>
      <c r="D2064" s="2"/>
    </row>
    <row r="2065" spans="3:4" x14ac:dyDescent="0.2">
      <c r="C2065" s="2"/>
      <c r="D2065" s="2"/>
    </row>
    <row r="2066" spans="3:4" x14ac:dyDescent="0.2">
      <c r="C2066" s="2"/>
      <c r="D2066" s="2"/>
    </row>
    <row r="2067" spans="3:4" x14ac:dyDescent="0.2">
      <c r="C2067" s="2"/>
      <c r="D2067" s="2"/>
    </row>
    <row r="2068" spans="3:4" x14ac:dyDescent="0.2">
      <c r="C2068" s="2"/>
      <c r="D2068" s="2"/>
    </row>
    <row r="2069" spans="3:4" x14ac:dyDescent="0.2">
      <c r="C2069" s="2"/>
      <c r="D2069" s="2"/>
    </row>
    <row r="2070" spans="3:4" x14ac:dyDescent="0.2">
      <c r="C2070" s="2"/>
      <c r="D2070" s="2"/>
    </row>
    <row r="2071" spans="3:4" x14ac:dyDescent="0.2">
      <c r="C2071" s="2"/>
      <c r="D2071" s="2"/>
    </row>
    <row r="2072" spans="3:4" x14ac:dyDescent="0.2">
      <c r="C2072" s="2"/>
      <c r="D2072" s="2"/>
    </row>
    <row r="2073" spans="3:4" x14ac:dyDescent="0.2">
      <c r="C2073" s="2"/>
      <c r="D2073" s="2"/>
    </row>
    <row r="2074" spans="3:4" x14ac:dyDescent="0.2">
      <c r="C2074" s="2"/>
      <c r="D2074" s="2"/>
    </row>
    <row r="2075" spans="3:4" x14ac:dyDescent="0.2">
      <c r="C2075" s="2"/>
      <c r="D2075" s="2"/>
    </row>
    <row r="2076" spans="3:4" x14ac:dyDescent="0.2">
      <c r="C2076" s="2"/>
      <c r="D2076" s="2"/>
    </row>
    <row r="2077" spans="3:4" x14ac:dyDescent="0.2">
      <c r="C2077" s="2"/>
      <c r="D2077" s="2"/>
    </row>
    <row r="2078" spans="3:4" x14ac:dyDescent="0.2">
      <c r="C2078" s="2"/>
      <c r="D2078" s="2"/>
    </row>
    <row r="2079" spans="3:4" x14ac:dyDescent="0.2">
      <c r="C2079" s="2"/>
      <c r="D2079" s="2"/>
    </row>
    <row r="2080" spans="3:4" x14ac:dyDescent="0.2">
      <c r="C2080" s="2"/>
      <c r="D2080" s="2"/>
    </row>
    <row r="2081" spans="3:4" x14ac:dyDescent="0.2">
      <c r="C2081" s="2"/>
      <c r="D2081" s="2"/>
    </row>
    <row r="2082" spans="3:4" x14ac:dyDescent="0.2">
      <c r="C2082" s="2"/>
      <c r="D2082" s="2"/>
    </row>
    <row r="2083" spans="3:4" x14ac:dyDescent="0.2">
      <c r="C2083" s="2"/>
      <c r="D2083" s="2"/>
    </row>
    <row r="2084" spans="3:4" x14ac:dyDescent="0.2">
      <c r="C2084" s="2"/>
      <c r="D2084" s="2"/>
    </row>
    <row r="2085" spans="3:4" x14ac:dyDescent="0.2">
      <c r="C2085" s="2"/>
      <c r="D2085" s="2"/>
    </row>
    <row r="2086" spans="3:4" x14ac:dyDescent="0.2">
      <c r="C2086" s="2"/>
      <c r="D2086" s="2"/>
    </row>
    <row r="2087" spans="3:4" x14ac:dyDescent="0.2">
      <c r="C2087" s="2"/>
      <c r="D2087" s="2"/>
    </row>
    <row r="2088" spans="3:4" x14ac:dyDescent="0.2">
      <c r="C2088" s="2"/>
      <c r="D2088" s="2"/>
    </row>
    <row r="2089" spans="3:4" x14ac:dyDescent="0.2">
      <c r="C2089" s="2"/>
      <c r="D2089" s="2"/>
    </row>
    <row r="2090" spans="3:4" x14ac:dyDescent="0.2">
      <c r="C2090" s="2"/>
      <c r="D2090" s="2"/>
    </row>
    <row r="2091" spans="3:4" x14ac:dyDescent="0.2">
      <c r="C2091" s="2"/>
      <c r="D2091" s="2"/>
    </row>
    <row r="2092" spans="3:4" x14ac:dyDescent="0.2">
      <c r="C2092" s="2"/>
      <c r="D2092" s="2"/>
    </row>
    <row r="2093" spans="3:4" x14ac:dyDescent="0.2">
      <c r="C2093" s="2"/>
      <c r="D2093" s="2"/>
    </row>
    <row r="2094" spans="3:4" x14ac:dyDescent="0.2">
      <c r="C2094" s="2"/>
      <c r="D2094" s="2"/>
    </row>
    <row r="2095" spans="3:4" x14ac:dyDescent="0.2">
      <c r="C2095" s="2"/>
      <c r="D2095" s="2"/>
    </row>
    <row r="2096" spans="3:4" x14ac:dyDescent="0.2">
      <c r="C2096" s="2"/>
      <c r="D2096" s="2"/>
    </row>
    <row r="2097" spans="3:4" x14ac:dyDescent="0.2">
      <c r="C2097" s="2"/>
      <c r="D2097" s="2"/>
    </row>
    <row r="2098" spans="3:4" x14ac:dyDescent="0.2">
      <c r="C2098" s="2"/>
      <c r="D2098" s="2"/>
    </row>
    <row r="2099" spans="3:4" x14ac:dyDescent="0.2">
      <c r="C2099" s="2"/>
      <c r="D2099" s="2"/>
    </row>
    <row r="2100" spans="3:4" x14ac:dyDescent="0.2">
      <c r="C2100" s="2"/>
      <c r="D2100" s="2"/>
    </row>
    <row r="2101" spans="3:4" x14ac:dyDescent="0.2">
      <c r="C2101" s="2"/>
      <c r="D2101" s="2"/>
    </row>
    <row r="2102" spans="3:4" x14ac:dyDescent="0.2">
      <c r="C2102" s="2"/>
      <c r="D2102" s="2"/>
    </row>
    <row r="2103" spans="3:4" x14ac:dyDescent="0.2">
      <c r="C2103" s="2"/>
      <c r="D2103" s="2"/>
    </row>
    <row r="2104" spans="3:4" x14ac:dyDescent="0.2">
      <c r="C2104" s="2"/>
      <c r="D2104" s="2"/>
    </row>
    <row r="2105" spans="3:4" x14ac:dyDescent="0.2">
      <c r="C2105" s="2"/>
      <c r="D2105" s="2"/>
    </row>
    <row r="2106" spans="3:4" x14ac:dyDescent="0.2">
      <c r="C2106" s="2"/>
      <c r="D2106" s="2"/>
    </row>
    <row r="2107" spans="3:4" x14ac:dyDescent="0.2">
      <c r="C2107" s="2"/>
      <c r="D2107" s="2"/>
    </row>
    <row r="2108" spans="3:4" x14ac:dyDescent="0.2">
      <c r="C2108" s="2"/>
      <c r="D2108" s="2"/>
    </row>
    <row r="2109" spans="3:4" x14ac:dyDescent="0.2">
      <c r="C2109" s="2"/>
      <c r="D2109" s="2"/>
    </row>
    <row r="2110" spans="3:4" x14ac:dyDescent="0.2">
      <c r="C2110" s="2"/>
      <c r="D2110" s="2"/>
    </row>
    <row r="2111" spans="3:4" x14ac:dyDescent="0.2">
      <c r="C2111" s="2"/>
      <c r="D2111" s="2"/>
    </row>
    <row r="2112" spans="3:4" x14ac:dyDescent="0.2">
      <c r="C2112" s="2"/>
      <c r="D2112" s="2"/>
    </row>
    <row r="2113" spans="3:4" x14ac:dyDescent="0.2">
      <c r="C2113" s="2"/>
      <c r="D2113" s="2"/>
    </row>
    <row r="2114" spans="3:4" x14ac:dyDescent="0.2">
      <c r="C2114" s="2"/>
      <c r="D2114" s="2"/>
    </row>
    <row r="2115" spans="3:4" x14ac:dyDescent="0.2">
      <c r="C2115" s="2"/>
      <c r="D2115" s="2"/>
    </row>
    <row r="2116" spans="3:4" x14ac:dyDescent="0.2">
      <c r="C2116" s="2"/>
      <c r="D2116" s="2"/>
    </row>
    <row r="2117" spans="3:4" x14ac:dyDescent="0.2">
      <c r="C2117" s="2"/>
      <c r="D2117" s="2"/>
    </row>
    <row r="2118" spans="3:4" x14ac:dyDescent="0.2">
      <c r="C2118" s="2"/>
      <c r="D2118" s="2"/>
    </row>
    <row r="2119" spans="3:4" x14ac:dyDescent="0.2">
      <c r="C2119" s="2"/>
      <c r="D2119" s="2"/>
    </row>
    <row r="2120" spans="3:4" x14ac:dyDescent="0.2">
      <c r="C2120" s="2"/>
      <c r="D2120" s="2"/>
    </row>
    <row r="2121" spans="3:4" x14ac:dyDescent="0.2">
      <c r="C2121" s="2"/>
      <c r="D2121" s="2"/>
    </row>
    <row r="2122" spans="3:4" x14ac:dyDescent="0.2">
      <c r="C2122" s="2"/>
      <c r="D2122" s="2"/>
    </row>
    <row r="2123" spans="3:4" x14ac:dyDescent="0.2">
      <c r="C2123" s="2"/>
      <c r="D2123" s="2"/>
    </row>
    <row r="2124" spans="3:4" x14ac:dyDescent="0.2">
      <c r="C2124" s="2"/>
      <c r="D2124" s="2"/>
    </row>
    <row r="2125" spans="3:4" x14ac:dyDescent="0.2">
      <c r="C2125" s="2"/>
      <c r="D2125" s="2"/>
    </row>
    <row r="2126" spans="3:4" x14ac:dyDescent="0.2">
      <c r="C2126" s="2"/>
      <c r="D2126" s="2"/>
    </row>
    <row r="2127" spans="3:4" x14ac:dyDescent="0.2">
      <c r="C2127" s="2"/>
      <c r="D2127" s="2"/>
    </row>
    <row r="2128" spans="3:4" x14ac:dyDescent="0.2">
      <c r="C2128" s="2"/>
      <c r="D2128" s="2"/>
    </row>
    <row r="2129" spans="3:4" x14ac:dyDescent="0.2">
      <c r="C2129" s="2"/>
      <c r="D2129" s="2"/>
    </row>
    <row r="2130" spans="3:4" x14ac:dyDescent="0.2">
      <c r="C2130" s="2"/>
      <c r="D2130" s="2"/>
    </row>
    <row r="2131" spans="3:4" x14ac:dyDescent="0.2">
      <c r="C2131" s="2"/>
      <c r="D2131" s="2"/>
    </row>
    <row r="2132" spans="3:4" x14ac:dyDescent="0.2">
      <c r="C2132" s="2"/>
      <c r="D2132" s="2"/>
    </row>
    <row r="2133" spans="3:4" x14ac:dyDescent="0.2">
      <c r="C2133" s="2"/>
      <c r="D2133" s="2"/>
    </row>
    <row r="2134" spans="3:4" x14ac:dyDescent="0.2">
      <c r="C2134" s="2"/>
      <c r="D2134" s="2"/>
    </row>
    <row r="2135" spans="3:4" x14ac:dyDescent="0.2">
      <c r="C2135" s="2"/>
      <c r="D2135" s="2"/>
    </row>
    <row r="2136" spans="3:4" x14ac:dyDescent="0.2">
      <c r="C2136" s="2"/>
      <c r="D2136" s="2"/>
    </row>
    <row r="2137" spans="3:4" x14ac:dyDescent="0.2">
      <c r="C2137" s="2"/>
      <c r="D2137" s="2"/>
    </row>
    <row r="2138" spans="3:4" x14ac:dyDescent="0.2">
      <c r="C2138" s="2"/>
      <c r="D2138" s="2"/>
    </row>
    <row r="2139" spans="3:4" x14ac:dyDescent="0.2">
      <c r="C2139" s="2"/>
      <c r="D2139" s="2"/>
    </row>
    <row r="2140" spans="3:4" x14ac:dyDescent="0.2">
      <c r="C2140" s="2"/>
      <c r="D2140" s="2"/>
    </row>
    <row r="2141" spans="3:4" x14ac:dyDescent="0.2">
      <c r="C2141" s="2"/>
      <c r="D2141" s="2"/>
    </row>
    <row r="2142" spans="3:4" x14ac:dyDescent="0.2">
      <c r="C2142" s="2"/>
      <c r="D2142" s="2"/>
    </row>
    <row r="2143" spans="3:4" x14ac:dyDescent="0.2">
      <c r="C2143" s="2"/>
      <c r="D2143" s="2"/>
    </row>
    <row r="2144" spans="3:4" x14ac:dyDescent="0.2">
      <c r="C2144" s="2"/>
      <c r="D2144" s="2"/>
    </row>
    <row r="2145" spans="3:4" x14ac:dyDescent="0.2">
      <c r="C2145" s="2"/>
      <c r="D2145" s="2"/>
    </row>
    <row r="2146" spans="3:4" x14ac:dyDescent="0.2">
      <c r="C2146" s="2"/>
      <c r="D2146" s="2"/>
    </row>
    <row r="2147" spans="3:4" x14ac:dyDescent="0.2">
      <c r="C2147" s="2"/>
      <c r="D2147" s="2"/>
    </row>
    <row r="2148" spans="3:4" x14ac:dyDescent="0.2">
      <c r="C2148" s="2"/>
      <c r="D2148" s="2"/>
    </row>
    <row r="2149" spans="3:4" x14ac:dyDescent="0.2">
      <c r="C2149" s="2"/>
      <c r="D2149" s="2"/>
    </row>
    <row r="2150" spans="3:4" x14ac:dyDescent="0.2">
      <c r="C2150" s="2"/>
      <c r="D2150" s="2"/>
    </row>
    <row r="2151" spans="3:4" x14ac:dyDescent="0.2">
      <c r="C2151" s="2"/>
      <c r="D2151" s="2"/>
    </row>
    <row r="2152" spans="3:4" x14ac:dyDescent="0.2">
      <c r="C2152" s="2"/>
      <c r="D2152" s="2"/>
    </row>
    <row r="2153" spans="3:4" x14ac:dyDescent="0.2">
      <c r="C2153" s="2"/>
      <c r="D2153" s="2"/>
    </row>
    <row r="2154" spans="3:4" x14ac:dyDescent="0.2">
      <c r="C2154" s="2"/>
      <c r="D2154" s="2"/>
    </row>
    <row r="2155" spans="3:4" x14ac:dyDescent="0.2">
      <c r="C2155" s="2"/>
      <c r="D2155" s="2"/>
    </row>
    <row r="2156" spans="3:4" x14ac:dyDescent="0.2">
      <c r="C2156" s="2"/>
      <c r="D2156" s="2"/>
    </row>
    <row r="2157" spans="3:4" x14ac:dyDescent="0.2">
      <c r="C2157" s="2"/>
      <c r="D2157" s="2"/>
    </row>
    <row r="2158" spans="3:4" x14ac:dyDescent="0.2">
      <c r="C2158" s="2"/>
      <c r="D2158" s="2"/>
    </row>
    <row r="2159" spans="3:4" x14ac:dyDescent="0.2">
      <c r="C2159" s="2"/>
      <c r="D2159" s="2"/>
    </row>
    <row r="2160" spans="3:4" x14ac:dyDescent="0.2">
      <c r="C2160" s="2"/>
      <c r="D2160" s="2"/>
    </row>
    <row r="2161" spans="3:4" x14ac:dyDescent="0.2">
      <c r="C2161" s="2"/>
      <c r="D2161" s="2"/>
    </row>
    <row r="2162" spans="3:4" x14ac:dyDescent="0.2">
      <c r="C2162" s="2"/>
      <c r="D2162" s="2"/>
    </row>
    <row r="2163" spans="3:4" x14ac:dyDescent="0.2">
      <c r="C2163" s="2"/>
      <c r="D2163" s="2"/>
    </row>
    <row r="2164" spans="3:4" x14ac:dyDescent="0.2">
      <c r="C2164" s="2"/>
      <c r="D2164" s="2"/>
    </row>
    <row r="2165" spans="3:4" x14ac:dyDescent="0.2">
      <c r="C2165" s="2"/>
      <c r="D2165" s="2"/>
    </row>
    <row r="2166" spans="3:4" x14ac:dyDescent="0.2">
      <c r="C2166" s="2"/>
      <c r="D2166" s="2"/>
    </row>
    <row r="2167" spans="3:4" x14ac:dyDescent="0.2">
      <c r="C2167" s="2"/>
      <c r="D2167" s="2"/>
    </row>
    <row r="2168" spans="3:4" x14ac:dyDescent="0.2">
      <c r="C2168" s="2"/>
      <c r="D2168" s="2"/>
    </row>
    <row r="2169" spans="3:4" x14ac:dyDescent="0.2">
      <c r="C2169" s="2"/>
      <c r="D2169" s="2"/>
    </row>
    <row r="2170" spans="3:4" x14ac:dyDescent="0.2">
      <c r="C2170" s="2"/>
      <c r="D2170" s="2"/>
    </row>
    <row r="2171" spans="3:4" x14ac:dyDescent="0.2">
      <c r="C2171" s="2"/>
      <c r="D2171" s="2"/>
    </row>
    <row r="2172" spans="3:4" x14ac:dyDescent="0.2">
      <c r="C2172" s="2"/>
      <c r="D2172" s="2"/>
    </row>
    <row r="2173" spans="3:4" x14ac:dyDescent="0.2">
      <c r="C2173" s="2"/>
      <c r="D2173" s="2"/>
    </row>
    <row r="2174" spans="3:4" x14ac:dyDescent="0.2">
      <c r="C2174" s="2"/>
      <c r="D2174" s="2"/>
    </row>
    <row r="2175" spans="3:4" x14ac:dyDescent="0.2">
      <c r="C2175" s="2"/>
      <c r="D2175" s="2"/>
    </row>
    <row r="2176" spans="3:4" x14ac:dyDescent="0.2">
      <c r="C2176" s="2"/>
      <c r="D2176" s="2"/>
    </row>
    <row r="2177" spans="3:4" x14ac:dyDescent="0.2">
      <c r="C2177" s="2"/>
      <c r="D2177" s="2"/>
    </row>
    <row r="2178" spans="3:4" x14ac:dyDescent="0.2">
      <c r="C2178" s="2"/>
      <c r="D2178" s="2"/>
    </row>
    <row r="2179" spans="3:4" x14ac:dyDescent="0.2">
      <c r="C2179" s="2"/>
      <c r="D2179" s="2"/>
    </row>
    <row r="2180" spans="3:4" x14ac:dyDescent="0.2">
      <c r="C2180" s="2"/>
      <c r="D2180" s="2"/>
    </row>
    <row r="2181" spans="3:4" x14ac:dyDescent="0.2">
      <c r="C2181" s="2"/>
      <c r="D2181" s="2"/>
    </row>
    <row r="2182" spans="3:4" x14ac:dyDescent="0.2">
      <c r="C2182" s="2"/>
      <c r="D2182" s="2"/>
    </row>
    <row r="2183" spans="3:4" x14ac:dyDescent="0.2">
      <c r="C2183" s="2"/>
      <c r="D2183" s="2"/>
    </row>
    <row r="2184" spans="3:4" x14ac:dyDescent="0.2">
      <c r="C2184" s="2"/>
      <c r="D2184" s="2"/>
    </row>
    <row r="2185" spans="3:4" x14ac:dyDescent="0.2">
      <c r="C2185" s="2"/>
      <c r="D2185" s="2"/>
    </row>
    <row r="2186" spans="3:4" x14ac:dyDescent="0.2">
      <c r="C2186" s="2"/>
      <c r="D2186" s="2"/>
    </row>
    <row r="2187" spans="3:4" x14ac:dyDescent="0.2">
      <c r="C2187" s="2"/>
      <c r="D2187" s="2"/>
    </row>
    <row r="2188" spans="3:4" x14ac:dyDescent="0.2">
      <c r="C2188" s="2"/>
      <c r="D2188" s="2"/>
    </row>
    <row r="2189" spans="3:4" x14ac:dyDescent="0.2">
      <c r="C2189" s="2"/>
      <c r="D2189" s="2"/>
    </row>
    <row r="2190" spans="3:4" x14ac:dyDescent="0.2">
      <c r="C2190" s="2"/>
      <c r="D2190" s="2"/>
    </row>
    <row r="2191" spans="3:4" x14ac:dyDescent="0.2">
      <c r="C2191" s="2"/>
      <c r="D2191" s="2"/>
    </row>
    <row r="2192" spans="3:4" x14ac:dyDescent="0.2">
      <c r="C2192" s="2"/>
      <c r="D2192" s="2"/>
    </row>
    <row r="2193" spans="3:4" x14ac:dyDescent="0.2">
      <c r="C2193" s="2"/>
      <c r="D2193" s="2"/>
    </row>
    <row r="2194" spans="3:4" x14ac:dyDescent="0.2">
      <c r="C2194" s="2"/>
      <c r="D2194" s="2"/>
    </row>
    <row r="2195" spans="3:4" x14ac:dyDescent="0.2">
      <c r="C2195" s="2"/>
      <c r="D2195" s="2"/>
    </row>
    <row r="2196" spans="3:4" x14ac:dyDescent="0.2">
      <c r="C2196" s="2"/>
      <c r="D2196" s="2"/>
    </row>
    <row r="2197" spans="3:4" x14ac:dyDescent="0.2">
      <c r="C2197" s="2"/>
      <c r="D2197" s="2"/>
    </row>
    <row r="2198" spans="3:4" x14ac:dyDescent="0.2">
      <c r="C2198" s="2"/>
      <c r="D2198" s="2"/>
    </row>
    <row r="2199" spans="3:4" x14ac:dyDescent="0.2">
      <c r="C2199" s="2"/>
      <c r="D2199" s="2"/>
    </row>
    <row r="2200" spans="3:4" x14ac:dyDescent="0.2">
      <c r="C2200" s="2"/>
      <c r="D2200" s="2"/>
    </row>
    <row r="2201" spans="3:4" x14ac:dyDescent="0.2">
      <c r="C2201" s="2"/>
      <c r="D2201" s="2"/>
    </row>
    <row r="2202" spans="3:4" x14ac:dyDescent="0.2">
      <c r="C2202" s="2"/>
      <c r="D2202" s="2"/>
    </row>
    <row r="2203" spans="3:4" x14ac:dyDescent="0.2">
      <c r="C2203" s="2"/>
      <c r="D2203" s="2"/>
    </row>
    <row r="2204" spans="3:4" x14ac:dyDescent="0.2">
      <c r="C2204" s="2"/>
      <c r="D2204" s="2"/>
    </row>
    <row r="2205" spans="3:4" x14ac:dyDescent="0.2">
      <c r="C2205" s="2"/>
      <c r="D2205" s="2"/>
    </row>
    <row r="2206" spans="3:4" x14ac:dyDescent="0.2">
      <c r="C2206" s="2"/>
      <c r="D2206" s="2"/>
    </row>
    <row r="2207" spans="3:4" x14ac:dyDescent="0.2">
      <c r="C2207" s="2"/>
      <c r="D2207" s="2"/>
    </row>
    <row r="2208" spans="3:4" x14ac:dyDescent="0.2">
      <c r="C2208" s="2"/>
      <c r="D2208" s="2"/>
    </row>
    <row r="2209" spans="3:4" x14ac:dyDescent="0.2">
      <c r="C2209" s="2"/>
      <c r="D2209" s="2"/>
    </row>
    <row r="2210" spans="3:4" x14ac:dyDescent="0.2">
      <c r="C2210" s="2"/>
      <c r="D2210" s="2"/>
    </row>
    <row r="2211" spans="3:4" x14ac:dyDescent="0.2">
      <c r="C2211" s="2"/>
      <c r="D2211" s="2"/>
    </row>
    <row r="2212" spans="3:4" x14ac:dyDescent="0.2">
      <c r="C2212" s="2"/>
      <c r="D2212" s="2"/>
    </row>
    <row r="2213" spans="3:4" x14ac:dyDescent="0.2">
      <c r="C2213" s="2"/>
      <c r="D2213" s="2"/>
    </row>
    <row r="2214" spans="3:4" x14ac:dyDescent="0.2">
      <c r="C2214" s="2"/>
      <c r="D2214" s="2"/>
    </row>
    <row r="2215" spans="3:4" x14ac:dyDescent="0.2">
      <c r="C2215" s="2"/>
      <c r="D2215" s="2"/>
    </row>
    <row r="2216" spans="3:4" x14ac:dyDescent="0.2">
      <c r="C2216" s="2"/>
      <c r="D2216" s="2"/>
    </row>
    <row r="2217" spans="3:4" x14ac:dyDescent="0.2">
      <c r="C2217" s="2"/>
      <c r="D2217" s="2"/>
    </row>
    <row r="2218" spans="3:4" x14ac:dyDescent="0.2">
      <c r="C2218" s="2"/>
      <c r="D2218" s="2"/>
    </row>
    <row r="2219" spans="3:4" x14ac:dyDescent="0.2">
      <c r="C2219" s="2"/>
      <c r="D2219" s="2"/>
    </row>
    <row r="2220" spans="3:4" x14ac:dyDescent="0.2">
      <c r="C2220" s="2"/>
      <c r="D2220" s="2"/>
    </row>
    <row r="2221" spans="3:4" x14ac:dyDescent="0.2">
      <c r="C2221" s="2"/>
      <c r="D2221" s="2"/>
    </row>
    <row r="2222" spans="3:4" x14ac:dyDescent="0.2">
      <c r="C2222" s="2"/>
      <c r="D2222" s="2"/>
    </row>
    <row r="2223" spans="3:4" x14ac:dyDescent="0.2">
      <c r="C2223" s="2"/>
      <c r="D2223" s="2"/>
    </row>
    <row r="2224" spans="3:4" x14ac:dyDescent="0.2">
      <c r="C2224" s="2"/>
      <c r="D2224" s="2"/>
    </row>
    <row r="2225" spans="3:4" x14ac:dyDescent="0.2">
      <c r="C2225" s="2"/>
      <c r="D2225" s="2"/>
    </row>
    <row r="2226" spans="3:4" x14ac:dyDescent="0.2">
      <c r="C2226" s="2"/>
      <c r="D2226" s="2"/>
    </row>
    <row r="2227" spans="3:4" x14ac:dyDescent="0.2">
      <c r="C2227" s="2"/>
      <c r="D2227" s="2"/>
    </row>
    <row r="2228" spans="3:4" x14ac:dyDescent="0.2">
      <c r="C2228" s="2"/>
      <c r="D2228" s="2"/>
    </row>
    <row r="2229" spans="3:4" x14ac:dyDescent="0.2">
      <c r="C2229" s="2"/>
      <c r="D2229" s="2"/>
    </row>
    <row r="2230" spans="3:4" x14ac:dyDescent="0.2">
      <c r="C2230" s="2"/>
      <c r="D2230" s="2"/>
    </row>
    <row r="2231" spans="3:4" x14ac:dyDescent="0.2">
      <c r="C2231" s="2"/>
      <c r="D2231" s="2"/>
    </row>
    <row r="2232" spans="3:4" x14ac:dyDescent="0.2">
      <c r="C2232" s="2"/>
      <c r="D2232" s="2"/>
    </row>
    <row r="2233" spans="3:4" x14ac:dyDescent="0.2">
      <c r="C2233" s="2"/>
      <c r="D2233" s="2"/>
    </row>
    <row r="2234" spans="3:4" x14ac:dyDescent="0.2">
      <c r="C2234" s="2"/>
      <c r="D2234" s="2"/>
    </row>
    <row r="2235" spans="3:4" x14ac:dyDescent="0.2">
      <c r="C2235" s="2"/>
      <c r="D2235" s="2"/>
    </row>
    <row r="2236" spans="3:4" x14ac:dyDescent="0.2">
      <c r="C2236" s="2"/>
      <c r="D2236" s="2"/>
    </row>
    <row r="2237" spans="3:4" x14ac:dyDescent="0.2">
      <c r="C2237" s="2"/>
      <c r="D2237" s="2"/>
    </row>
    <row r="2238" spans="3:4" x14ac:dyDescent="0.2">
      <c r="C2238" s="2"/>
      <c r="D2238" s="2"/>
    </row>
    <row r="2239" spans="3:4" x14ac:dyDescent="0.2">
      <c r="C2239" s="2"/>
      <c r="D2239" s="2"/>
    </row>
    <row r="2240" spans="3:4" x14ac:dyDescent="0.2">
      <c r="C2240" s="2"/>
      <c r="D2240" s="2"/>
    </row>
    <row r="2241" spans="3:4" x14ac:dyDescent="0.2">
      <c r="C2241" s="2"/>
      <c r="D2241" s="2"/>
    </row>
    <row r="2242" spans="3:4" x14ac:dyDescent="0.2">
      <c r="C2242" s="2"/>
      <c r="D2242" s="2"/>
    </row>
    <row r="2243" spans="3:4" x14ac:dyDescent="0.2">
      <c r="C2243" s="2"/>
      <c r="D2243" s="2"/>
    </row>
    <row r="2244" spans="3:4" x14ac:dyDescent="0.2">
      <c r="C2244" s="2"/>
      <c r="D2244" s="2"/>
    </row>
    <row r="2245" spans="3:4" x14ac:dyDescent="0.2">
      <c r="C2245" s="2"/>
      <c r="D2245" s="2"/>
    </row>
    <row r="2246" spans="3:4" x14ac:dyDescent="0.2">
      <c r="C2246" s="2"/>
      <c r="D2246" s="2"/>
    </row>
    <row r="2247" spans="3:4" x14ac:dyDescent="0.2">
      <c r="C2247" s="2"/>
      <c r="D2247" s="2"/>
    </row>
    <row r="2248" spans="3:4" x14ac:dyDescent="0.2">
      <c r="C2248" s="2"/>
      <c r="D2248" s="2"/>
    </row>
    <row r="2249" spans="3:4" x14ac:dyDescent="0.2">
      <c r="C2249" s="2"/>
      <c r="D2249" s="2"/>
    </row>
    <row r="2250" spans="3:4" x14ac:dyDescent="0.2">
      <c r="C2250" s="2"/>
      <c r="D2250" s="2"/>
    </row>
    <row r="2251" spans="3:4" x14ac:dyDescent="0.2">
      <c r="C2251" s="2"/>
      <c r="D2251" s="2"/>
    </row>
    <row r="2252" spans="3:4" x14ac:dyDescent="0.2">
      <c r="C2252" s="2"/>
      <c r="D2252" s="2"/>
    </row>
    <row r="2253" spans="3:4" x14ac:dyDescent="0.2">
      <c r="C2253" s="2"/>
      <c r="D2253" s="2"/>
    </row>
    <row r="2254" spans="3:4" x14ac:dyDescent="0.2">
      <c r="C2254" s="2"/>
      <c r="D2254" s="2"/>
    </row>
    <row r="2255" spans="3:4" x14ac:dyDescent="0.2">
      <c r="C2255" s="2"/>
      <c r="D2255" s="2"/>
    </row>
    <row r="2256" spans="3:4" x14ac:dyDescent="0.2">
      <c r="C2256" s="2"/>
      <c r="D2256" s="2"/>
    </row>
    <row r="2257" spans="3:4" x14ac:dyDescent="0.2">
      <c r="C2257" s="2"/>
      <c r="D2257" s="2"/>
    </row>
    <row r="2258" spans="3:4" x14ac:dyDescent="0.2">
      <c r="C2258" s="2"/>
      <c r="D2258" s="2"/>
    </row>
    <row r="2259" spans="3:4" x14ac:dyDescent="0.2">
      <c r="C2259" s="2"/>
      <c r="D2259" s="2"/>
    </row>
    <row r="2260" spans="3:4" x14ac:dyDescent="0.2">
      <c r="C2260" s="2"/>
      <c r="D2260" s="2"/>
    </row>
    <row r="2261" spans="3:4" x14ac:dyDescent="0.2">
      <c r="C2261" s="2"/>
      <c r="D2261" s="2"/>
    </row>
    <row r="2262" spans="3:4" x14ac:dyDescent="0.2">
      <c r="C2262" s="2"/>
      <c r="D2262" s="2"/>
    </row>
    <row r="2263" spans="3:4" x14ac:dyDescent="0.2">
      <c r="C2263" s="2"/>
      <c r="D2263" s="2"/>
    </row>
    <row r="2264" spans="3:4" x14ac:dyDescent="0.2">
      <c r="C2264" s="2"/>
      <c r="D2264" s="2"/>
    </row>
    <row r="2265" spans="3:4" x14ac:dyDescent="0.2">
      <c r="C2265" s="2"/>
      <c r="D2265" s="2"/>
    </row>
    <row r="2266" spans="3:4" x14ac:dyDescent="0.2">
      <c r="C2266" s="2"/>
      <c r="D2266" s="2"/>
    </row>
    <row r="2267" spans="3:4" x14ac:dyDescent="0.2">
      <c r="C2267" s="2"/>
      <c r="D2267" s="2"/>
    </row>
    <row r="2268" spans="3:4" x14ac:dyDescent="0.2">
      <c r="C2268" s="2"/>
      <c r="D2268" s="2"/>
    </row>
    <row r="2269" spans="3:4" x14ac:dyDescent="0.2">
      <c r="C2269" s="2"/>
      <c r="D2269" s="2"/>
    </row>
    <row r="2270" spans="3:4" x14ac:dyDescent="0.2">
      <c r="C2270" s="2"/>
      <c r="D2270" s="2"/>
    </row>
    <row r="2271" spans="3:4" x14ac:dyDescent="0.2">
      <c r="C2271" s="2"/>
      <c r="D2271" s="2"/>
    </row>
    <row r="2272" spans="3:4" x14ac:dyDescent="0.2">
      <c r="C2272" s="2"/>
      <c r="D2272" s="2"/>
    </row>
    <row r="2273" spans="3:4" x14ac:dyDescent="0.2">
      <c r="C2273" s="2"/>
      <c r="D2273" s="2"/>
    </row>
    <row r="2274" spans="3:4" x14ac:dyDescent="0.2">
      <c r="C2274" s="2"/>
      <c r="D2274" s="2"/>
    </row>
    <row r="2275" spans="3:4" x14ac:dyDescent="0.2">
      <c r="C2275" s="2"/>
      <c r="D2275" s="2"/>
    </row>
    <row r="2276" spans="3:4" x14ac:dyDescent="0.2">
      <c r="C2276" s="2"/>
      <c r="D2276" s="2"/>
    </row>
    <row r="2277" spans="3:4" x14ac:dyDescent="0.2">
      <c r="C2277" s="2"/>
      <c r="D2277" s="2"/>
    </row>
    <row r="2278" spans="3:4" x14ac:dyDescent="0.2">
      <c r="C2278" s="2"/>
      <c r="D2278" s="2"/>
    </row>
    <row r="2279" spans="3:4" x14ac:dyDescent="0.2">
      <c r="C2279" s="2"/>
      <c r="D2279" s="2"/>
    </row>
    <row r="2280" spans="3:4" x14ac:dyDescent="0.2">
      <c r="C2280" s="2"/>
      <c r="D2280" s="2"/>
    </row>
    <row r="2281" spans="3:4" x14ac:dyDescent="0.2">
      <c r="C2281" s="2"/>
      <c r="D2281" s="2"/>
    </row>
    <row r="2282" spans="3:4" x14ac:dyDescent="0.2">
      <c r="C2282" s="2"/>
      <c r="D2282" s="2"/>
    </row>
    <row r="2283" spans="3:4" x14ac:dyDescent="0.2">
      <c r="C2283" s="2"/>
      <c r="D2283" s="2"/>
    </row>
    <row r="2284" spans="3:4" x14ac:dyDescent="0.2">
      <c r="C2284" s="2"/>
      <c r="D2284" s="2"/>
    </row>
    <row r="2285" spans="3:4" x14ac:dyDescent="0.2">
      <c r="C2285" s="2"/>
      <c r="D2285" s="2"/>
    </row>
    <row r="2286" spans="3:4" x14ac:dyDescent="0.2">
      <c r="C2286" s="2"/>
      <c r="D2286" s="2"/>
    </row>
    <row r="2287" spans="3:4" x14ac:dyDescent="0.2">
      <c r="C2287" s="2"/>
      <c r="D2287" s="2"/>
    </row>
    <row r="2288" spans="3:4" x14ac:dyDescent="0.2">
      <c r="C2288" s="2"/>
      <c r="D2288" s="2"/>
    </row>
    <row r="2289" spans="3:4" x14ac:dyDescent="0.2">
      <c r="C2289" s="2"/>
      <c r="D2289" s="2"/>
    </row>
    <row r="2290" spans="3:4" x14ac:dyDescent="0.2">
      <c r="C2290" s="2"/>
      <c r="D2290" s="2"/>
    </row>
    <row r="2291" spans="3:4" x14ac:dyDescent="0.2">
      <c r="C2291" s="2"/>
      <c r="D2291" s="2"/>
    </row>
    <row r="2292" spans="3:4" x14ac:dyDescent="0.2">
      <c r="C2292" s="2"/>
      <c r="D2292" s="2"/>
    </row>
    <row r="2293" spans="3:4" x14ac:dyDescent="0.2">
      <c r="C2293" s="2"/>
      <c r="D2293" s="2"/>
    </row>
    <row r="2294" spans="3:4" x14ac:dyDescent="0.2">
      <c r="C2294" s="2"/>
      <c r="D2294" s="2"/>
    </row>
    <row r="2295" spans="3:4" x14ac:dyDescent="0.2">
      <c r="C2295" s="2"/>
      <c r="D2295" s="2"/>
    </row>
    <row r="2296" spans="3:4" x14ac:dyDescent="0.2">
      <c r="C2296" s="2"/>
      <c r="D2296" s="2"/>
    </row>
    <row r="2297" spans="3:4" x14ac:dyDescent="0.2">
      <c r="C2297" s="2"/>
      <c r="D2297" s="2"/>
    </row>
    <row r="2298" spans="3:4" x14ac:dyDescent="0.2">
      <c r="C2298" s="2"/>
      <c r="D2298" s="2"/>
    </row>
    <row r="2299" spans="3:4" x14ac:dyDescent="0.2">
      <c r="C2299" s="2"/>
      <c r="D2299" s="2"/>
    </row>
    <row r="2300" spans="3:4" x14ac:dyDescent="0.2">
      <c r="C2300" s="2"/>
      <c r="D2300" s="2"/>
    </row>
    <row r="2301" spans="3:4" x14ac:dyDescent="0.2">
      <c r="C2301" s="2"/>
      <c r="D2301" s="2"/>
    </row>
    <row r="2302" spans="3:4" x14ac:dyDescent="0.2">
      <c r="C2302" s="2"/>
      <c r="D2302" s="2"/>
    </row>
    <row r="2303" spans="3:4" x14ac:dyDescent="0.2">
      <c r="C2303" s="2"/>
      <c r="D2303" s="2"/>
    </row>
    <row r="2304" spans="3:4" x14ac:dyDescent="0.2">
      <c r="C2304" s="2"/>
      <c r="D2304" s="2"/>
    </row>
    <row r="2305" spans="3:4" x14ac:dyDescent="0.2">
      <c r="C2305" s="2"/>
      <c r="D2305" s="2"/>
    </row>
    <row r="2306" spans="3:4" x14ac:dyDescent="0.2">
      <c r="C2306" s="2"/>
      <c r="D2306" s="2"/>
    </row>
    <row r="2307" spans="3:4" x14ac:dyDescent="0.2">
      <c r="C2307" s="2"/>
      <c r="D2307" s="2"/>
    </row>
    <row r="2308" spans="3:4" x14ac:dyDescent="0.2">
      <c r="C2308" s="2"/>
      <c r="D2308" s="2"/>
    </row>
    <row r="2309" spans="3:4" x14ac:dyDescent="0.2">
      <c r="C2309" s="2"/>
      <c r="D2309" s="2"/>
    </row>
    <row r="2310" spans="3:4" x14ac:dyDescent="0.2">
      <c r="C2310" s="2"/>
      <c r="D2310" s="2"/>
    </row>
    <row r="2311" spans="3:4" x14ac:dyDescent="0.2">
      <c r="C2311" s="2"/>
      <c r="D2311" s="2"/>
    </row>
    <row r="2312" spans="3:4" x14ac:dyDescent="0.2">
      <c r="C2312" s="2"/>
      <c r="D2312" s="2"/>
    </row>
    <row r="2313" spans="3:4" x14ac:dyDescent="0.2">
      <c r="C2313" s="2"/>
      <c r="D2313" s="2"/>
    </row>
    <row r="2314" spans="3:4" x14ac:dyDescent="0.2">
      <c r="C2314" s="2"/>
      <c r="D2314" s="2"/>
    </row>
    <row r="2315" spans="3:4" x14ac:dyDescent="0.2">
      <c r="C2315" s="2"/>
      <c r="D2315" s="2"/>
    </row>
    <row r="2316" spans="3:4" x14ac:dyDescent="0.2">
      <c r="C2316" s="2"/>
      <c r="D2316" s="2"/>
    </row>
    <row r="2317" spans="3:4" x14ac:dyDescent="0.2">
      <c r="C2317" s="2"/>
      <c r="D2317" s="2"/>
    </row>
    <row r="2318" spans="3:4" x14ac:dyDescent="0.2">
      <c r="C2318" s="2"/>
      <c r="D2318" s="2"/>
    </row>
    <row r="2319" spans="3:4" x14ac:dyDescent="0.2">
      <c r="C2319" s="2"/>
      <c r="D2319" s="2"/>
    </row>
    <row r="2320" spans="3:4" x14ac:dyDescent="0.2">
      <c r="C2320" s="2"/>
      <c r="D2320" s="2"/>
    </row>
    <row r="2321" spans="3:4" x14ac:dyDescent="0.2">
      <c r="C2321" s="2"/>
      <c r="D2321" s="2"/>
    </row>
    <row r="2322" spans="3:4" x14ac:dyDescent="0.2">
      <c r="C2322" s="2"/>
      <c r="D2322" s="2"/>
    </row>
    <row r="2323" spans="3:4" x14ac:dyDescent="0.2">
      <c r="C2323" s="2"/>
      <c r="D2323" s="2"/>
    </row>
    <row r="2324" spans="3:4" x14ac:dyDescent="0.2">
      <c r="C2324" s="2"/>
      <c r="D2324" s="2"/>
    </row>
    <row r="2325" spans="3:4" x14ac:dyDescent="0.2">
      <c r="C2325" s="2"/>
      <c r="D2325" s="2"/>
    </row>
    <row r="2326" spans="3:4" x14ac:dyDescent="0.2">
      <c r="C2326" s="2"/>
      <c r="D2326" s="2"/>
    </row>
    <row r="2327" spans="3:4" x14ac:dyDescent="0.2">
      <c r="C2327" s="2"/>
      <c r="D2327" s="2"/>
    </row>
    <row r="2328" spans="3:4" x14ac:dyDescent="0.2">
      <c r="C2328" s="2"/>
      <c r="D2328" s="2"/>
    </row>
    <row r="2329" spans="3:4" x14ac:dyDescent="0.2">
      <c r="C2329" s="2"/>
      <c r="D2329" s="2"/>
    </row>
    <row r="2330" spans="3:4" x14ac:dyDescent="0.2">
      <c r="C2330" s="2"/>
      <c r="D2330" s="2"/>
    </row>
    <row r="2331" spans="3:4" x14ac:dyDescent="0.2">
      <c r="C2331" s="2"/>
      <c r="D2331" s="2"/>
    </row>
    <row r="2332" spans="3:4" x14ac:dyDescent="0.2">
      <c r="C2332" s="2"/>
      <c r="D2332" s="2"/>
    </row>
    <row r="2333" spans="3:4" x14ac:dyDescent="0.2">
      <c r="C2333" s="2"/>
      <c r="D2333" s="2"/>
    </row>
    <row r="2334" spans="3:4" x14ac:dyDescent="0.2">
      <c r="C2334" s="2"/>
      <c r="D2334" s="2"/>
    </row>
    <row r="2335" spans="3:4" x14ac:dyDescent="0.2">
      <c r="C2335" s="2"/>
      <c r="D2335" s="2"/>
    </row>
    <row r="2336" spans="3:4" x14ac:dyDescent="0.2">
      <c r="C2336" s="2"/>
      <c r="D2336" s="2"/>
    </row>
    <row r="2337" spans="3:4" x14ac:dyDescent="0.2">
      <c r="C2337" s="2"/>
      <c r="D2337" s="2"/>
    </row>
    <row r="2338" spans="3:4" x14ac:dyDescent="0.2">
      <c r="C2338" s="2"/>
      <c r="D2338" s="2"/>
    </row>
    <row r="2339" spans="3:4" x14ac:dyDescent="0.2">
      <c r="C2339" s="2"/>
      <c r="D2339" s="2"/>
    </row>
    <row r="2340" spans="3:4" x14ac:dyDescent="0.2">
      <c r="C2340" s="2"/>
      <c r="D2340" s="2"/>
    </row>
    <row r="2341" spans="3:4" x14ac:dyDescent="0.2">
      <c r="C2341" s="2"/>
      <c r="D2341" s="2"/>
    </row>
    <row r="2342" spans="3:4" x14ac:dyDescent="0.2">
      <c r="C2342" s="2"/>
      <c r="D2342" s="2"/>
    </row>
    <row r="2343" spans="3:4" x14ac:dyDescent="0.2">
      <c r="C2343" s="2"/>
      <c r="D2343" s="2"/>
    </row>
    <row r="2344" spans="3:4" x14ac:dyDescent="0.2">
      <c r="C2344" s="2"/>
      <c r="D2344" s="2"/>
    </row>
    <row r="2345" spans="3:4" x14ac:dyDescent="0.2">
      <c r="C2345" s="2"/>
      <c r="D2345" s="2"/>
    </row>
    <row r="2346" spans="3:4" x14ac:dyDescent="0.2">
      <c r="C2346" s="2"/>
      <c r="D2346" s="2"/>
    </row>
    <row r="2347" spans="3:4" x14ac:dyDescent="0.2">
      <c r="C2347" s="2"/>
      <c r="D2347" s="2"/>
    </row>
    <row r="2348" spans="3:4" x14ac:dyDescent="0.2">
      <c r="C2348" s="2"/>
      <c r="D2348" s="2"/>
    </row>
    <row r="2349" spans="3:4" x14ac:dyDescent="0.2">
      <c r="C2349" s="2"/>
      <c r="D2349" s="2"/>
    </row>
    <row r="2350" spans="3:4" x14ac:dyDescent="0.2">
      <c r="C2350" s="2"/>
      <c r="D2350" s="2"/>
    </row>
    <row r="2351" spans="3:4" x14ac:dyDescent="0.2">
      <c r="C2351" s="2"/>
      <c r="D2351" s="2"/>
    </row>
    <row r="2352" spans="3:4" x14ac:dyDescent="0.2">
      <c r="C2352" s="2"/>
      <c r="D2352" s="2"/>
    </row>
    <row r="2353" spans="3:4" x14ac:dyDescent="0.2">
      <c r="C2353" s="2"/>
      <c r="D2353" s="2"/>
    </row>
    <row r="2354" spans="3:4" x14ac:dyDescent="0.2">
      <c r="C2354" s="2"/>
      <c r="D2354" s="2"/>
    </row>
    <row r="2355" spans="3:4" x14ac:dyDescent="0.2">
      <c r="C2355" s="2"/>
      <c r="D2355" s="2"/>
    </row>
    <row r="2356" spans="3:4" x14ac:dyDescent="0.2">
      <c r="C2356" s="2"/>
      <c r="D2356" s="2"/>
    </row>
    <row r="2357" spans="3:4" x14ac:dyDescent="0.2">
      <c r="C2357" s="2"/>
      <c r="D2357" s="2"/>
    </row>
    <row r="2358" spans="3:4" x14ac:dyDescent="0.2">
      <c r="C2358" s="2"/>
      <c r="D2358" s="2"/>
    </row>
    <row r="2359" spans="3:4" x14ac:dyDescent="0.2">
      <c r="C2359" s="2"/>
      <c r="D2359" s="2"/>
    </row>
    <row r="2360" spans="3:4" x14ac:dyDescent="0.2">
      <c r="C2360" s="2"/>
      <c r="D2360" s="2"/>
    </row>
    <row r="2361" spans="3:4" x14ac:dyDescent="0.2">
      <c r="C2361" s="2"/>
      <c r="D2361" s="2"/>
    </row>
    <row r="2362" spans="3:4" x14ac:dyDescent="0.2">
      <c r="C2362" s="2"/>
      <c r="D2362" s="2"/>
    </row>
    <row r="2363" spans="3:4" x14ac:dyDescent="0.2">
      <c r="C2363" s="2"/>
      <c r="D2363" s="2"/>
    </row>
    <row r="2364" spans="3:4" x14ac:dyDescent="0.2">
      <c r="C2364" s="2"/>
      <c r="D2364" s="2"/>
    </row>
    <row r="2365" spans="3:4" x14ac:dyDescent="0.2">
      <c r="C2365" s="2"/>
      <c r="D2365" s="2"/>
    </row>
    <row r="2366" spans="3:4" x14ac:dyDescent="0.2">
      <c r="C2366" s="2"/>
      <c r="D2366" s="2"/>
    </row>
    <row r="2367" spans="3:4" x14ac:dyDescent="0.2">
      <c r="C2367" s="2"/>
      <c r="D2367" s="2"/>
    </row>
    <row r="2368" spans="3:4" x14ac:dyDescent="0.2">
      <c r="C2368" s="2"/>
      <c r="D2368" s="2"/>
    </row>
    <row r="2369" spans="3:4" x14ac:dyDescent="0.2">
      <c r="C2369" s="2"/>
      <c r="D2369" s="2"/>
    </row>
    <row r="2370" spans="3:4" x14ac:dyDescent="0.2">
      <c r="C2370" s="2"/>
      <c r="D2370" s="2"/>
    </row>
    <row r="2371" spans="3:4" x14ac:dyDescent="0.2">
      <c r="C2371" s="2"/>
      <c r="D2371" s="2"/>
    </row>
    <row r="2372" spans="3:4" x14ac:dyDescent="0.2">
      <c r="C2372" s="2"/>
      <c r="D2372" s="2"/>
    </row>
    <row r="2373" spans="3:4" x14ac:dyDescent="0.2">
      <c r="C2373" s="2"/>
      <c r="D2373" s="2"/>
    </row>
    <row r="2374" spans="3:4" x14ac:dyDescent="0.2">
      <c r="C2374" s="2"/>
      <c r="D2374" s="2"/>
    </row>
    <row r="2375" spans="3:4" x14ac:dyDescent="0.2">
      <c r="C2375" s="2"/>
      <c r="D2375" s="2"/>
    </row>
    <row r="2376" spans="3:4" x14ac:dyDescent="0.2">
      <c r="C2376" s="2"/>
      <c r="D2376" s="2"/>
    </row>
    <row r="2377" spans="3:4" x14ac:dyDescent="0.2">
      <c r="C2377" s="2"/>
      <c r="D2377" s="2"/>
    </row>
    <row r="2378" spans="3:4" x14ac:dyDescent="0.2">
      <c r="C2378" s="2"/>
      <c r="D2378" s="2"/>
    </row>
    <row r="2379" spans="3:4" x14ac:dyDescent="0.2">
      <c r="C2379" s="2"/>
      <c r="D2379" s="2"/>
    </row>
    <row r="2380" spans="3:4" x14ac:dyDescent="0.2">
      <c r="C2380" s="2"/>
      <c r="D2380" s="2"/>
    </row>
    <row r="2381" spans="3:4" x14ac:dyDescent="0.2">
      <c r="C2381" s="2"/>
      <c r="D2381" s="2"/>
    </row>
    <row r="2382" spans="3:4" x14ac:dyDescent="0.2">
      <c r="C2382" s="2"/>
      <c r="D2382" s="2"/>
    </row>
    <row r="2383" spans="3:4" x14ac:dyDescent="0.2">
      <c r="C2383" s="2"/>
      <c r="D2383" s="2"/>
    </row>
    <row r="2384" spans="3:4" x14ac:dyDescent="0.2">
      <c r="C2384" s="2"/>
      <c r="D2384" s="2"/>
    </row>
    <row r="2385" spans="3:4" x14ac:dyDescent="0.2">
      <c r="C2385" s="2"/>
      <c r="D2385" s="2"/>
    </row>
    <row r="2386" spans="3:4" x14ac:dyDescent="0.2">
      <c r="C2386" s="2"/>
      <c r="D2386" s="2"/>
    </row>
    <row r="2387" spans="3:4" x14ac:dyDescent="0.2">
      <c r="C2387" s="2"/>
      <c r="D2387" s="2"/>
    </row>
    <row r="2388" spans="3:4" x14ac:dyDescent="0.2">
      <c r="C2388" s="2"/>
      <c r="D2388" s="2"/>
    </row>
    <row r="2389" spans="3:4" x14ac:dyDescent="0.2">
      <c r="C2389" s="2"/>
      <c r="D2389" s="2"/>
    </row>
    <row r="2390" spans="3:4" x14ac:dyDescent="0.2">
      <c r="C2390" s="2"/>
      <c r="D2390" s="2"/>
    </row>
    <row r="2391" spans="3:4" x14ac:dyDescent="0.2">
      <c r="C2391" s="2"/>
      <c r="D2391" s="2"/>
    </row>
    <row r="2392" spans="3:4" x14ac:dyDescent="0.2">
      <c r="C2392" s="2"/>
      <c r="D2392" s="2"/>
    </row>
    <row r="2393" spans="3:4" x14ac:dyDescent="0.2">
      <c r="C2393" s="2"/>
      <c r="D2393" s="2"/>
    </row>
    <row r="2394" spans="3:4" x14ac:dyDescent="0.2">
      <c r="C2394" s="2"/>
      <c r="D2394" s="2"/>
    </row>
    <row r="2395" spans="3:4" x14ac:dyDescent="0.2">
      <c r="C2395" s="2"/>
      <c r="D2395" s="2"/>
    </row>
    <row r="2396" spans="3:4" x14ac:dyDescent="0.2">
      <c r="C2396" s="2"/>
      <c r="D2396" s="2"/>
    </row>
    <row r="2397" spans="3:4" x14ac:dyDescent="0.2">
      <c r="C2397" s="2"/>
      <c r="D2397" s="2"/>
    </row>
    <row r="2398" spans="3:4" x14ac:dyDescent="0.2">
      <c r="C2398" s="2"/>
      <c r="D2398" s="2"/>
    </row>
    <row r="2399" spans="3:4" x14ac:dyDescent="0.2">
      <c r="C2399" s="2"/>
      <c r="D2399" s="2"/>
    </row>
    <row r="2400" spans="3:4" x14ac:dyDescent="0.2">
      <c r="C2400" s="2"/>
      <c r="D2400" s="2"/>
    </row>
    <row r="2401" spans="3:4" x14ac:dyDescent="0.2">
      <c r="C2401" s="2"/>
      <c r="D2401" s="2"/>
    </row>
    <row r="2402" spans="3:4" x14ac:dyDescent="0.2">
      <c r="C2402" s="2"/>
      <c r="D2402" s="2"/>
    </row>
    <row r="2403" spans="3:4" x14ac:dyDescent="0.2">
      <c r="C2403" s="2"/>
      <c r="D2403" s="2"/>
    </row>
    <row r="2404" spans="3:4" x14ac:dyDescent="0.2">
      <c r="C2404" s="2"/>
      <c r="D2404" s="2"/>
    </row>
    <row r="2405" spans="3:4" x14ac:dyDescent="0.2">
      <c r="C2405" s="2"/>
      <c r="D2405" s="2"/>
    </row>
    <row r="2406" spans="3:4" x14ac:dyDescent="0.2">
      <c r="C2406" s="2"/>
      <c r="D2406" s="2"/>
    </row>
    <row r="2407" spans="3:4" x14ac:dyDescent="0.2">
      <c r="C2407" s="2"/>
      <c r="D2407" s="2"/>
    </row>
    <row r="2408" spans="3:4" x14ac:dyDescent="0.2">
      <c r="C2408" s="2"/>
      <c r="D2408" s="2"/>
    </row>
    <row r="2409" spans="3:4" x14ac:dyDescent="0.2">
      <c r="C2409" s="2"/>
      <c r="D2409" s="2"/>
    </row>
    <row r="2410" spans="3:4" x14ac:dyDescent="0.2">
      <c r="C2410" s="2"/>
      <c r="D2410" s="2"/>
    </row>
    <row r="2411" spans="3:4" x14ac:dyDescent="0.2">
      <c r="C2411" s="2"/>
      <c r="D2411" s="2"/>
    </row>
    <row r="2412" spans="3:4" x14ac:dyDescent="0.2">
      <c r="C2412" s="2"/>
      <c r="D2412" s="2"/>
    </row>
    <row r="2413" spans="3:4" x14ac:dyDescent="0.2">
      <c r="C2413" s="2"/>
      <c r="D2413" s="2"/>
    </row>
    <row r="2414" spans="3:4" x14ac:dyDescent="0.2">
      <c r="C2414" s="2"/>
      <c r="D2414" s="2"/>
    </row>
    <row r="2415" spans="3:4" x14ac:dyDescent="0.2">
      <c r="C2415" s="2"/>
      <c r="D2415" s="2"/>
    </row>
    <row r="2416" spans="3:4" x14ac:dyDescent="0.2">
      <c r="C2416" s="2"/>
      <c r="D2416" s="2"/>
    </row>
    <row r="2417" spans="3:4" x14ac:dyDescent="0.2">
      <c r="C2417" s="2"/>
      <c r="D2417" s="2"/>
    </row>
    <row r="2418" spans="3:4" x14ac:dyDescent="0.2">
      <c r="C2418" s="2"/>
      <c r="D2418" s="2"/>
    </row>
    <row r="2419" spans="3:4" x14ac:dyDescent="0.2">
      <c r="C2419" s="2"/>
      <c r="D2419" s="2"/>
    </row>
    <row r="2420" spans="3:4" x14ac:dyDescent="0.2">
      <c r="C2420" s="2"/>
      <c r="D2420" s="2"/>
    </row>
    <row r="2421" spans="3:4" x14ac:dyDescent="0.2">
      <c r="C2421" s="2"/>
      <c r="D2421" s="2"/>
    </row>
    <row r="2422" spans="3:4" x14ac:dyDescent="0.2">
      <c r="C2422" s="2"/>
      <c r="D2422" s="2"/>
    </row>
    <row r="2423" spans="3:4" x14ac:dyDescent="0.2">
      <c r="C2423" s="2"/>
      <c r="D2423" s="2"/>
    </row>
    <row r="2424" spans="3:4" x14ac:dyDescent="0.2">
      <c r="C2424" s="2"/>
      <c r="D2424" s="2"/>
    </row>
    <row r="2425" spans="3:4" x14ac:dyDescent="0.2">
      <c r="C2425" s="2"/>
      <c r="D2425" s="2"/>
    </row>
    <row r="2426" spans="3:4" x14ac:dyDescent="0.2">
      <c r="C2426" s="2"/>
      <c r="D2426" s="2"/>
    </row>
    <row r="2427" spans="3:4" x14ac:dyDescent="0.2">
      <c r="C2427" s="2"/>
      <c r="D2427" s="2"/>
    </row>
    <row r="2428" spans="3:4" x14ac:dyDescent="0.2">
      <c r="C2428" s="2"/>
      <c r="D2428" s="2"/>
    </row>
    <row r="2429" spans="3:4" x14ac:dyDescent="0.2">
      <c r="C2429" s="2"/>
      <c r="D2429" s="2"/>
    </row>
    <row r="2430" spans="3:4" x14ac:dyDescent="0.2">
      <c r="C2430" s="2"/>
      <c r="D2430" s="2"/>
    </row>
    <row r="2431" spans="3:4" x14ac:dyDescent="0.2">
      <c r="C2431" s="2"/>
      <c r="D2431" s="2"/>
    </row>
    <row r="2432" spans="3:4" x14ac:dyDescent="0.2">
      <c r="C2432" s="2"/>
      <c r="D2432" s="2"/>
    </row>
    <row r="2433" spans="3:4" x14ac:dyDescent="0.2">
      <c r="C2433" s="2"/>
      <c r="D2433" s="2"/>
    </row>
    <row r="2434" spans="3:4" x14ac:dyDescent="0.2">
      <c r="C2434" s="2"/>
      <c r="D2434" s="2"/>
    </row>
    <row r="2435" spans="3:4" x14ac:dyDescent="0.2">
      <c r="C2435" s="2"/>
      <c r="D2435" s="2"/>
    </row>
    <row r="2436" spans="3:4" x14ac:dyDescent="0.2">
      <c r="C2436" s="2"/>
      <c r="D2436" s="2"/>
    </row>
    <row r="2437" spans="3:4" x14ac:dyDescent="0.2">
      <c r="C2437" s="2"/>
      <c r="D2437" s="2"/>
    </row>
    <row r="2438" spans="3:4" x14ac:dyDescent="0.2">
      <c r="C2438" s="2"/>
      <c r="D2438" s="2"/>
    </row>
    <row r="2439" spans="3:4" x14ac:dyDescent="0.2">
      <c r="C2439" s="2"/>
      <c r="D2439" s="2"/>
    </row>
    <row r="2440" spans="3:4" x14ac:dyDescent="0.2">
      <c r="C2440" s="2"/>
      <c r="D2440" s="2"/>
    </row>
    <row r="2441" spans="3:4" x14ac:dyDescent="0.2">
      <c r="C2441" s="2"/>
      <c r="D2441" s="2"/>
    </row>
    <row r="2442" spans="3:4" x14ac:dyDescent="0.2">
      <c r="C2442" s="2"/>
      <c r="D2442" s="2"/>
    </row>
    <row r="2443" spans="3:4" x14ac:dyDescent="0.2">
      <c r="C2443" s="2"/>
      <c r="D2443" s="2"/>
    </row>
    <row r="2444" spans="3:4" x14ac:dyDescent="0.2">
      <c r="C2444" s="2"/>
      <c r="D2444" s="2"/>
    </row>
    <row r="2445" spans="3:4" x14ac:dyDescent="0.2">
      <c r="C2445" s="2"/>
      <c r="D2445" s="2"/>
    </row>
    <row r="2446" spans="3:4" x14ac:dyDescent="0.2">
      <c r="C2446" s="2"/>
      <c r="D2446" s="2"/>
    </row>
    <row r="2447" spans="3:4" x14ac:dyDescent="0.2">
      <c r="C2447" s="2"/>
      <c r="D2447" s="2"/>
    </row>
    <row r="2448" spans="3:4" x14ac:dyDescent="0.2">
      <c r="C2448" s="2"/>
      <c r="D2448" s="2"/>
    </row>
    <row r="2449" spans="3:4" x14ac:dyDescent="0.2">
      <c r="C2449" s="2"/>
      <c r="D2449" s="2"/>
    </row>
    <row r="2450" spans="3:4" x14ac:dyDescent="0.2">
      <c r="C2450" s="2"/>
      <c r="D2450" s="2"/>
    </row>
    <row r="2451" spans="3:4" x14ac:dyDescent="0.2">
      <c r="C2451" s="2"/>
      <c r="D2451" s="2"/>
    </row>
    <row r="2452" spans="3:4" x14ac:dyDescent="0.2">
      <c r="C2452" s="2"/>
      <c r="D2452" s="2"/>
    </row>
    <row r="2453" spans="3:4" x14ac:dyDescent="0.2">
      <c r="C2453" s="2"/>
      <c r="D2453" s="2"/>
    </row>
    <row r="2454" spans="3:4" x14ac:dyDescent="0.2">
      <c r="C2454" s="2"/>
      <c r="D2454" s="2"/>
    </row>
    <row r="2455" spans="3:4" x14ac:dyDescent="0.2">
      <c r="C2455" s="2"/>
      <c r="D2455" s="2"/>
    </row>
    <row r="2456" spans="3:4" x14ac:dyDescent="0.2">
      <c r="C2456" s="2"/>
      <c r="D2456" s="2"/>
    </row>
    <row r="2457" spans="3:4" x14ac:dyDescent="0.2">
      <c r="C2457" s="2"/>
      <c r="D2457" s="2"/>
    </row>
    <row r="2458" spans="3:4" x14ac:dyDescent="0.2">
      <c r="C2458" s="2"/>
      <c r="D2458" s="2"/>
    </row>
    <row r="2459" spans="3:4" x14ac:dyDescent="0.2">
      <c r="C2459" s="2"/>
      <c r="D2459" s="2"/>
    </row>
    <row r="2460" spans="3:4" x14ac:dyDescent="0.2">
      <c r="C2460" s="2"/>
      <c r="D2460" s="2"/>
    </row>
    <row r="2461" spans="3:4" x14ac:dyDescent="0.2">
      <c r="C2461" s="2"/>
      <c r="D2461" s="2"/>
    </row>
    <row r="2462" spans="3:4" x14ac:dyDescent="0.2">
      <c r="C2462" s="2"/>
      <c r="D2462" s="2"/>
    </row>
    <row r="2463" spans="3:4" x14ac:dyDescent="0.2">
      <c r="C2463" s="2"/>
      <c r="D2463" s="2"/>
    </row>
    <row r="2464" spans="3:4" x14ac:dyDescent="0.2">
      <c r="C2464" s="2"/>
      <c r="D2464" s="2"/>
    </row>
    <row r="2465" spans="3:4" x14ac:dyDescent="0.2">
      <c r="C2465" s="2"/>
      <c r="D2465" s="2"/>
    </row>
    <row r="2466" spans="3:4" x14ac:dyDescent="0.2">
      <c r="C2466" s="2"/>
      <c r="D2466" s="2"/>
    </row>
    <row r="2467" spans="3:4" x14ac:dyDescent="0.2">
      <c r="C2467" s="2"/>
      <c r="D2467" s="2"/>
    </row>
    <row r="2468" spans="3:4" x14ac:dyDescent="0.2">
      <c r="C2468" s="2"/>
      <c r="D2468" s="2"/>
    </row>
    <row r="2469" spans="3:4" x14ac:dyDescent="0.2">
      <c r="C2469" s="2"/>
      <c r="D2469" s="2"/>
    </row>
    <row r="2470" spans="3:4" x14ac:dyDescent="0.2">
      <c r="C2470" s="2"/>
      <c r="D2470" s="2"/>
    </row>
    <row r="2471" spans="3:4" x14ac:dyDescent="0.2">
      <c r="C2471" s="2"/>
      <c r="D2471" s="2"/>
    </row>
    <row r="2472" spans="3:4" x14ac:dyDescent="0.2">
      <c r="C2472" s="2"/>
      <c r="D2472" s="2"/>
    </row>
    <row r="2473" spans="3:4" x14ac:dyDescent="0.2">
      <c r="C2473" s="2"/>
      <c r="D2473" s="2"/>
    </row>
    <row r="2474" spans="3:4" x14ac:dyDescent="0.2">
      <c r="C2474" s="2"/>
      <c r="D2474" s="2"/>
    </row>
    <row r="2475" spans="3:4" x14ac:dyDescent="0.2">
      <c r="C2475" s="2"/>
      <c r="D2475" s="2"/>
    </row>
    <row r="2476" spans="3:4" x14ac:dyDescent="0.2">
      <c r="C2476" s="2"/>
      <c r="D2476" s="2"/>
    </row>
    <row r="2477" spans="3:4" x14ac:dyDescent="0.2">
      <c r="C2477" s="2"/>
      <c r="D2477" s="2"/>
    </row>
    <row r="2478" spans="3:4" x14ac:dyDescent="0.2">
      <c r="C2478" s="2"/>
      <c r="D2478" s="2"/>
    </row>
    <row r="2479" spans="3:4" x14ac:dyDescent="0.2">
      <c r="C2479" s="2"/>
      <c r="D2479" s="2"/>
    </row>
    <row r="2480" spans="3:4" x14ac:dyDescent="0.2">
      <c r="C2480" s="2"/>
      <c r="D2480" s="2"/>
    </row>
    <row r="2481" spans="3:4" x14ac:dyDescent="0.2">
      <c r="C2481" s="2"/>
      <c r="D2481" s="2"/>
    </row>
    <row r="2482" spans="3:4" x14ac:dyDescent="0.2">
      <c r="C2482" s="2"/>
      <c r="D2482" s="2"/>
    </row>
    <row r="2483" spans="3:4" x14ac:dyDescent="0.2">
      <c r="C2483" s="2"/>
      <c r="D2483" s="2"/>
    </row>
    <row r="2484" spans="3:4" x14ac:dyDescent="0.2">
      <c r="C2484" s="2"/>
      <c r="D2484" s="2"/>
    </row>
    <row r="2485" spans="3:4" x14ac:dyDescent="0.2">
      <c r="C2485" s="2"/>
      <c r="D2485" s="2"/>
    </row>
    <row r="2486" spans="3:4" x14ac:dyDescent="0.2">
      <c r="C2486" s="2"/>
      <c r="D2486" s="2"/>
    </row>
    <row r="2487" spans="3:4" x14ac:dyDescent="0.2">
      <c r="C2487" s="2"/>
      <c r="D2487" s="2"/>
    </row>
    <row r="2488" spans="3:4" x14ac:dyDescent="0.2">
      <c r="C2488" s="2"/>
      <c r="D2488" s="2"/>
    </row>
    <row r="2489" spans="3:4" x14ac:dyDescent="0.2">
      <c r="C2489" s="2"/>
      <c r="D2489" s="2"/>
    </row>
    <row r="2490" spans="3:4" x14ac:dyDescent="0.2">
      <c r="C2490" s="2"/>
      <c r="D2490" s="2"/>
    </row>
    <row r="2491" spans="3:4" x14ac:dyDescent="0.2">
      <c r="C2491" s="2"/>
      <c r="D2491" s="2"/>
    </row>
    <row r="2492" spans="3:4" x14ac:dyDescent="0.2">
      <c r="C2492" s="2"/>
      <c r="D2492" s="2"/>
    </row>
    <row r="2493" spans="3:4" x14ac:dyDescent="0.2">
      <c r="C2493" s="2"/>
      <c r="D2493" s="2"/>
    </row>
    <row r="2494" spans="3:4" x14ac:dyDescent="0.2">
      <c r="C2494" s="2"/>
      <c r="D2494" s="2"/>
    </row>
    <row r="2495" spans="3:4" x14ac:dyDescent="0.2">
      <c r="C2495" s="2"/>
      <c r="D2495" s="2"/>
    </row>
    <row r="2496" spans="3:4" x14ac:dyDescent="0.2">
      <c r="C2496" s="2"/>
      <c r="D2496" s="2"/>
    </row>
    <row r="2497" spans="3:4" x14ac:dyDescent="0.2">
      <c r="C2497" s="2"/>
      <c r="D2497" s="2"/>
    </row>
    <row r="2498" spans="3:4" x14ac:dyDescent="0.2">
      <c r="C2498" s="2"/>
      <c r="D2498" s="2"/>
    </row>
    <row r="2499" spans="3:4" x14ac:dyDescent="0.2">
      <c r="C2499" s="2"/>
      <c r="D2499" s="2"/>
    </row>
    <row r="2500" spans="3:4" x14ac:dyDescent="0.2">
      <c r="C2500" s="2"/>
      <c r="D2500" s="2"/>
    </row>
    <row r="2501" spans="3:4" x14ac:dyDescent="0.2">
      <c r="C2501" s="2"/>
      <c r="D2501" s="2"/>
    </row>
    <row r="2502" spans="3:4" x14ac:dyDescent="0.2">
      <c r="C2502" s="2"/>
      <c r="D2502" s="2"/>
    </row>
    <row r="2503" spans="3:4" x14ac:dyDescent="0.2">
      <c r="C2503" s="2"/>
      <c r="D2503" s="2"/>
    </row>
    <row r="2504" spans="3:4" x14ac:dyDescent="0.2">
      <c r="C2504" s="2"/>
      <c r="D2504" s="2"/>
    </row>
    <row r="2505" spans="3:4" x14ac:dyDescent="0.2">
      <c r="C2505" s="2"/>
      <c r="D2505" s="2"/>
    </row>
    <row r="2506" spans="3:4" x14ac:dyDescent="0.2">
      <c r="C2506" s="2"/>
      <c r="D2506" s="2"/>
    </row>
    <row r="2507" spans="3:4" x14ac:dyDescent="0.2">
      <c r="C2507" s="2"/>
      <c r="D2507" s="2"/>
    </row>
    <row r="2508" spans="3:4" x14ac:dyDescent="0.2">
      <c r="C2508" s="2"/>
      <c r="D2508" s="2"/>
    </row>
    <row r="2509" spans="3:4" x14ac:dyDescent="0.2">
      <c r="C2509" s="2"/>
      <c r="D2509" s="2"/>
    </row>
    <row r="2510" spans="3:4" x14ac:dyDescent="0.2">
      <c r="C2510" s="2"/>
      <c r="D2510" s="2"/>
    </row>
    <row r="2511" spans="3:4" x14ac:dyDescent="0.2">
      <c r="C2511" s="2"/>
      <c r="D2511" s="2"/>
    </row>
    <row r="2512" spans="3:4" x14ac:dyDescent="0.2">
      <c r="C2512" s="2"/>
      <c r="D2512" s="2"/>
    </row>
    <row r="2513" spans="3:4" x14ac:dyDescent="0.2">
      <c r="C2513" s="2"/>
      <c r="D2513" s="2"/>
    </row>
    <row r="2514" spans="3:4" x14ac:dyDescent="0.2">
      <c r="C2514" s="2"/>
      <c r="D2514" s="2"/>
    </row>
    <row r="2515" spans="3:4" x14ac:dyDescent="0.2">
      <c r="C2515" s="2"/>
      <c r="D2515" s="2"/>
    </row>
    <row r="2516" spans="3:4" x14ac:dyDescent="0.2">
      <c r="C2516" s="2"/>
      <c r="D2516" s="2"/>
    </row>
    <row r="2517" spans="3:4" x14ac:dyDescent="0.2">
      <c r="C2517" s="2"/>
      <c r="D2517" s="2"/>
    </row>
    <row r="2518" spans="3:4" x14ac:dyDescent="0.2">
      <c r="C2518" s="2"/>
      <c r="D2518" s="2"/>
    </row>
    <row r="2519" spans="3:4" x14ac:dyDescent="0.2">
      <c r="C2519" s="2"/>
      <c r="D2519" s="2"/>
    </row>
    <row r="2520" spans="3:4" x14ac:dyDescent="0.2">
      <c r="C2520" s="2"/>
      <c r="D2520" s="2"/>
    </row>
    <row r="2521" spans="3:4" x14ac:dyDescent="0.2">
      <c r="C2521" s="2"/>
      <c r="D2521" s="2"/>
    </row>
    <row r="2522" spans="3:4" x14ac:dyDescent="0.2">
      <c r="C2522" s="2"/>
      <c r="D2522" s="2"/>
    </row>
    <row r="2523" spans="3:4" x14ac:dyDescent="0.2">
      <c r="C2523" s="2"/>
      <c r="D2523" s="2"/>
    </row>
    <row r="2524" spans="3:4" x14ac:dyDescent="0.2">
      <c r="C2524" s="2"/>
      <c r="D2524" s="2"/>
    </row>
    <row r="2525" spans="3:4" x14ac:dyDescent="0.2">
      <c r="C2525" s="2"/>
      <c r="D2525" s="2"/>
    </row>
    <row r="2526" spans="3:4" x14ac:dyDescent="0.2">
      <c r="C2526" s="2"/>
      <c r="D2526" s="2"/>
    </row>
    <row r="2527" spans="3:4" x14ac:dyDescent="0.2">
      <c r="C2527" s="2"/>
      <c r="D2527" s="2"/>
    </row>
    <row r="2528" spans="3:4" x14ac:dyDescent="0.2">
      <c r="C2528" s="2"/>
      <c r="D2528" s="2"/>
    </row>
    <row r="2529" spans="3:4" x14ac:dyDescent="0.2">
      <c r="C2529" s="2"/>
      <c r="D2529" s="2"/>
    </row>
    <row r="2530" spans="3:4" x14ac:dyDescent="0.2">
      <c r="C2530" s="2"/>
      <c r="D2530" s="2"/>
    </row>
    <row r="2531" spans="3:4" x14ac:dyDescent="0.2">
      <c r="C2531" s="2"/>
      <c r="D2531" s="2"/>
    </row>
    <row r="2532" spans="3:4" x14ac:dyDescent="0.2">
      <c r="C2532" s="2"/>
      <c r="D2532" s="2"/>
    </row>
    <row r="2533" spans="3:4" x14ac:dyDescent="0.2">
      <c r="C2533" s="2"/>
      <c r="D2533" s="2"/>
    </row>
    <row r="2534" spans="3:4" x14ac:dyDescent="0.2">
      <c r="C2534" s="2"/>
      <c r="D2534" s="2"/>
    </row>
    <row r="2535" spans="3:4" x14ac:dyDescent="0.2">
      <c r="C2535" s="2"/>
      <c r="D2535" s="2"/>
    </row>
    <row r="2536" spans="3:4" x14ac:dyDescent="0.2">
      <c r="C2536" s="2"/>
      <c r="D2536" s="2"/>
    </row>
    <row r="2537" spans="3:4" x14ac:dyDescent="0.2">
      <c r="C2537" s="2"/>
      <c r="D2537" s="2"/>
    </row>
    <row r="2538" spans="3:4" x14ac:dyDescent="0.2">
      <c r="C2538" s="2"/>
      <c r="D2538" s="2"/>
    </row>
    <row r="2539" spans="3:4" x14ac:dyDescent="0.2">
      <c r="C2539" s="2"/>
      <c r="D2539" s="2"/>
    </row>
    <row r="2540" spans="3:4" x14ac:dyDescent="0.2">
      <c r="C2540" s="2"/>
      <c r="D2540" s="2"/>
    </row>
    <row r="2541" spans="3:4" x14ac:dyDescent="0.2">
      <c r="C2541" s="2"/>
      <c r="D2541" s="2"/>
    </row>
    <row r="2542" spans="3:4" x14ac:dyDescent="0.2">
      <c r="C2542" s="2"/>
      <c r="D2542" s="2"/>
    </row>
    <row r="2543" spans="3:4" x14ac:dyDescent="0.2">
      <c r="C2543" s="2"/>
      <c r="D2543" s="2"/>
    </row>
    <row r="2544" spans="3:4" x14ac:dyDescent="0.2">
      <c r="C2544" s="2"/>
      <c r="D2544" s="2"/>
    </row>
    <row r="2545" spans="3:4" x14ac:dyDescent="0.2">
      <c r="C2545" s="2"/>
      <c r="D2545" s="2"/>
    </row>
    <row r="2546" spans="3:4" x14ac:dyDescent="0.2">
      <c r="C2546" s="2"/>
      <c r="D2546" s="2"/>
    </row>
    <row r="2547" spans="3:4" x14ac:dyDescent="0.2">
      <c r="C2547" s="2"/>
      <c r="D2547" s="2"/>
    </row>
    <row r="2548" spans="3:4" x14ac:dyDescent="0.2">
      <c r="C2548" s="2"/>
      <c r="D2548" s="2"/>
    </row>
    <row r="2549" spans="3:4" x14ac:dyDescent="0.2">
      <c r="C2549" s="2"/>
      <c r="D2549" s="2"/>
    </row>
    <row r="2550" spans="3:4" x14ac:dyDescent="0.2">
      <c r="C2550" s="2"/>
      <c r="D2550" s="2"/>
    </row>
    <row r="2551" spans="3:4" x14ac:dyDescent="0.2">
      <c r="C2551" s="2"/>
      <c r="D2551" s="2"/>
    </row>
    <row r="2552" spans="3:4" x14ac:dyDescent="0.2">
      <c r="C2552" s="2"/>
      <c r="D2552" s="2"/>
    </row>
    <row r="2553" spans="3:4" x14ac:dyDescent="0.2">
      <c r="C2553" s="2"/>
      <c r="D2553" s="2"/>
    </row>
    <row r="2554" spans="3:4" x14ac:dyDescent="0.2">
      <c r="C2554" s="2"/>
      <c r="D2554" s="2"/>
    </row>
    <row r="2555" spans="3:4" x14ac:dyDescent="0.2">
      <c r="C2555" s="2"/>
      <c r="D2555" s="2"/>
    </row>
    <row r="2556" spans="3:4" x14ac:dyDescent="0.2">
      <c r="C2556" s="2"/>
      <c r="D2556" s="2"/>
    </row>
    <row r="2557" spans="3:4" x14ac:dyDescent="0.2">
      <c r="C2557" s="2"/>
      <c r="D2557" s="2"/>
    </row>
    <row r="2558" spans="3:4" x14ac:dyDescent="0.2">
      <c r="C2558" s="2"/>
      <c r="D2558" s="2"/>
    </row>
    <row r="2559" spans="3:4" x14ac:dyDescent="0.2">
      <c r="C2559" s="2"/>
      <c r="D2559" s="2"/>
    </row>
    <row r="2560" spans="3:4" x14ac:dyDescent="0.2">
      <c r="C2560" s="2"/>
      <c r="D2560" s="2"/>
    </row>
    <row r="2561" spans="3:4" x14ac:dyDescent="0.2">
      <c r="C2561" s="2"/>
      <c r="D2561" s="2"/>
    </row>
    <row r="2562" spans="3:4" x14ac:dyDescent="0.2">
      <c r="C2562" s="2"/>
      <c r="D2562" s="2"/>
    </row>
    <row r="2563" spans="3:4" x14ac:dyDescent="0.2">
      <c r="C2563" s="2"/>
      <c r="D2563" s="2"/>
    </row>
    <row r="2564" spans="3:4" x14ac:dyDescent="0.2">
      <c r="C2564" s="2"/>
      <c r="D2564" s="2"/>
    </row>
    <row r="2565" spans="3:4" x14ac:dyDescent="0.2">
      <c r="C2565" s="2"/>
      <c r="D2565" s="2"/>
    </row>
    <row r="2566" spans="3:4" x14ac:dyDescent="0.2">
      <c r="C2566" s="2"/>
      <c r="D2566" s="2"/>
    </row>
    <row r="2567" spans="3:4" x14ac:dyDescent="0.2">
      <c r="C2567" s="2"/>
      <c r="D2567" s="2"/>
    </row>
    <row r="2568" spans="3:4" x14ac:dyDescent="0.2">
      <c r="C2568" s="2"/>
      <c r="D2568" s="2"/>
    </row>
    <row r="2569" spans="3:4" x14ac:dyDescent="0.2">
      <c r="C2569" s="2"/>
      <c r="D2569" s="2"/>
    </row>
    <row r="2570" spans="3:4" x14ac:dyDescent="0.2">
      <c r="C2570" s="2"/>
      <c r="D2570" s="2"/>
    </row>
    <row r="2571" spans="3:4" x14ac:dyDescent="0.2">
      <c r="C2571" s="2"/>
      <c r="D2571" s="2"/>
    </row>
    <row r="2572" spans="3:4" x14ac:dyDescent="0.2">
      <c r="C2572" s="2"/>
      <c r="D2572" s="2"/>
    </row>
    <row r="2573" spans="3:4" x14ac:dyDescent="0.2">
      <c r="C2573" s="2"/>
      <c r="D2573" s="2"/>
    </row>
    <row r="2574" spans="3:4" x14ac:dyDescent="0.2">
      <c r="C2574" s="2"/>
      <c r="D2574" s="2"/>
    </row>
    <row r="2575" spans="3:4" x14ac:dyDescent="0.2">
      <c r="C2575" s="2"/>
      <c r="D2575" s="2"/>
    </row>
    <row r="2576" spans="3:4" x14ac:dyDescent="0.2">
      <c r="C2576" s="2"/>
      <c r="D2576" s="2"/>
    </row>
    <row r="2577" spans="3:4" x14ac:dyDescent="0.2">
      <c r="C2577" s="2"/>
      <c r="D2577" s="2"/>
    </row>
    <row r="2578" spans="3:4" x14ac:dyDescent="0.2">
      <c r="C2578" s="2"/>
      <c r="D2578" s="2"/>
    </row>
    <row r="2579" spans="3:4" x14ac:dyDescent="0.2">
      <c r="C2579" s="2"/>
      <c r="D2579" s="2"/>
    </row>
    <row r="2580" spans="3:4" x14ac:dyDescent="0.2">
      <c r="C2580" s="2"/>
      <c r="D2580" s="2"/>
    </row>
    <row r="2581" spans="3:4" x14ac:dyDescent="0.2">
      <c r="C2581" s="2"/>
      <c r="D2581" s="2"/>
    </row>
    <row r="2582" spans="3:4" x14ac:dyDescent="0.2">
      <c r="C2582" s="2"/>
      <c r="D2582" s="2"/>
    </row>
    <row r="2583" spans="3:4" x14ac:dyDescent="0.2">
      <c r="C2583" s="2"/>
      <c r="D2583" s="2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27"/>
  <sheetViews>
    <sheetView workbookViewId="0"/>
  </sheetViews>
  <sheetFormatPr defaultRowHeight="12.75" x14ac:dyDescent="0.2"/>
  <cols>
    <col min="1" max="1" width="13.28515625" bestFit="1" customWidth="1"/>
    <col min="2" max="2" width="10.85546875" bestFit="1" customWidth="1"/>
  </cols>
  <sheetData>
    <row r="3" spans="1:2" x14ac:dyDescent="0.2">
      <c r="A3" s="4" t="s">
        <v>9</v>
      </c>
      <c r="B3" t="s">
        <v>11</v>
      </c>
    </row>
    <row r="4" spans="1:2" x14ac:dyDescent="0.2">
      <c r="A4" s="5">
        <v>0</v>
      </c>
      <c r="B4" s="6">
        <v>1411</v>
      </c>
    </row>
    <row r="5" spans="1:2" x14ac:dyDescent="0.2">
      <c r="A5" s="5">
        <v>1</v>
      </c>
      <c r="B5" s="6">
        <v>439</v>
      </c>
    </row>
    <row r="6" spans="1:2" x14ac:dyDescent="0.2">
      <c r="A6" s="5">
        <v>2</v>
      </c>
      <c r="B6" s="6">
        <v>214</v>
      </c>
    </row>
    <row r="7" spans="1:2" x14ac:dyDescent="0.2">
      <c r="A7" s="5">
        <v>3</v>
      </c>
      <c r="B7" s="6">
        <v>100</v>
      </c>
    </row>
    <row r="8" spans="1:2" x14ac:dyDescent="0.2">
      <c r="A8" s="5">
        <v>4</v>
      </c>
      <c r="B8" s="6">
        <v>62</v>
      </c>
    </row>
    <row r="9" spans="1:2" x14ac:dyDescent="0.2">
      <c r="A9" s="5">
        <v>5</v>
      </c>
      <c r="B9" s="6">
        <v>38</v>
      </c>
    </row>
    <row r="10" spans="1:2" x14ac:dyDescent="0.2">
      <c r="A10" s="5">
        <v>6</v>
      </c>
      <c r="B10" s="6">
        <v>29</v>
      </c>
    </row>
    <row r="11" spans="1:2" x14ac:dyDescent="0.2">
      <c r="A11" s="5">
        <v>7</v>
      </c>
      <c r="B11" s="6">
        <v>23</v>
      </c>
    </row>
    <row r="12" spans="1:2" x14ac:dyDescent="0.2">
      <c r="A12" s="5">
        <v>8</v>
      </c>
      <c r="B12" s="6">
        <v>7</v>
      </c>
    </row>
    <row r="13" spans="1:2" x14ac:dyDescent="0.2">
      <c r="A13" s="5">
        <v>9</v>
      </c>
      <c r="B13" s="6">
        <v>5</v>
      </c>
    </row>
    <row r="14" spans="1:2" x14ac:dyDescent="0.2">
      <c r="A14" s="5">
        <v>10</v>
      </c>
      <c r="B14" s="6">
        <v>5</v>
      </c>
    </row>
    <row r="15" spans="1:2" x14ac:dyDescent="0.2">
      <c r="A15" s="5">
        <v>11</v>
      </c>
      <c r="B15" s="6">
        <v>5</v>
      </c>
    </row>
    <row r="16" spans="1:2" x14ac:dyDescent="0.2">
      <c r="A16" s="5">
        <v>12</v>
      </c>
      <c r="B16" s="6">
        <v>4</v>
      </c>
    </row>
    <row r="17" spans="1:2" x14ac:dyDescent="0.2">
      <c r="A17" s="5">
        <v>13</v>
      </c>
      <c r="B17" s="6">
        <v>5</v>
      </c>
    </row>
    <row r="18" spans="1:2" x14ac:dyDescent="0.2">
      <c r="A18" s="5">
        <v>14</v>
      </c>
      <c r="B18" s="6">
        <v>2</v>
      </c>
    </row>
    <row r="19" spans="1:2" x14ac:dyDescent="0.2">
      <c r="A19" s="5">
        <v>15</v>
      </c>
      <c r="B19" s="6">
        <v>1</v>
      </c>
    </row>
    <row r="20" spans="1:2" x14ac:dyDescent="0.2">
      <c r="A20" s="5">
        <v>17</v>
      </c>
      <c r="B20" s="6">
        <v>1</v>
      </c>
    </row>
    <row r="21" spans="1:2" x14ac:dyDescent="0.2">
      <c r="A21" s="5">
        <v>18</v>
      </c>
      <c r="B21" s="6">
        <v>1</v>
      </c>
    </row>
    <row r="22" spans="1:2" x14ac:dyDescent="0.2">
      <c r="A22" s="5">
        <v>19</v>
      </c>
      <c r="B22" s="6">
        <v>1</v>
      </c>
    </row>
    <row r="23" spans="1:2" x14ac:dyDescent="0.2">
      <c r="A23" s="5">
        <v>21</v>
      </c>
      <c r="B23" s="6">
        <v>1</v>
      </c>
    </row>
    <row r="24" spans="1:2" x14ac:dyDescent="0.2">
      <c r="A24" s="5">
        <v>25</v>
      </c>
      <c r="B24" s="6">
        <v>1</v>
      </c>
    </row>
    <row r="25" spans="1:2" x14ac:dyDescent="0.2">
      <c r="A25" s="5">
        <v>26</v>
      </c>
      <c r="B25" s="6">
        <v>1</v>
      </c>
    </row>
    <row r="26" spans="1:2" x14ac:dyDescent="0.2">
      <c r="A26" s="5">
        <v>29</v>
      </c>
      <c r="B26" s="6">
        <v>1</v>
      </c>
    </row>
    <row r="27" spans="1:2" x14ac:dyDescent="0.2">
      <c r="A27" s="5" t="s">
        <v>10</v>
      </c>
      <c r="B27" s="6">
        <v>235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06"/>
  <sheetViews>
    <sheetView workbookViewId="0"/>
  </sheetViews>
  <sheetFormatPr defaultRowHeight="12.75" x14ac:dyDescent="0.2"/>
  <cols>
    <col min="2" max="2" width="11.28515625" bestFit="1" customWidth="1"/>
  </cols>
  <sheetData>
    <row r="1" spans="1:25" x14ac:dyDescent="0.2">
      <c r="A1" t="s">
        <v>5</v>
      </c>
      <c r="B1" s="8">
        <f>'Calibration - zbar'!B1</f>
        <v>6.2498354765495874</v>
      </c>
      <c r="C1" s="1" t="s">
        <v>1</v>
      </c>
      <c r="D1" s="1">
        <v>1</v>
      </c>
      <c r="E1" s="1">
        <v>2</v>
      </c>
      <c r="F1" s="1">
        <v>3</v>
      </c>
      <c r="G1" s="1">
        <v>4</v>
      </c>
      <c r="H1" s="1">
        <v>5</v>
      </c>
      <c r="I1" s="1">
        <v>6</v>
      </c>
      <c r="J1" s="1">
        <v>7</v>
      </c>
      <c r="K1" s="1">
        <v>8</v>
      </c>
      <c r="L1" s="1">
        <v>9</v>
      </c>
      <c r="M1" s="1">
        <v>10</v>
      </c>
      <c r="N1" s="1">
        <v>11</v>
      </c>
      <c r="O1" s="1">
        <v>12</v>
      </c>
      <c r="P1" s="1">
        <v>13</v>
      </c>
      <c r="Q1" s="1">
        <v>14</v>
      </c>
      <c r="R1" s="1">
        <v>15</v>
      </c>
      <c r="S1" s="1">
        <v>17</v>
      </c>
      <c r="T1" s="1">
        <v>18</v>
      </c>
      <c r="U1" s="1">
        <v>19</v>
      </c>
      <c r="V1" s="1">
        <v>21</v>
      </c>
      <c r="W1" s="1">
        <v>25</v>
      </c>
      <c r="X1" s="1">
        <v>26</v>
      </c>
      <c r="Y1" s="1">
        <v>29</v>
      </c>
    </row>
    <row r="2" spans="1:25" x14ac:dyDescent="0.2">
      <c r="A2" t="s">
        <v>6</v>
      </c>
      <c r="B2" s="8">
        <f>'Calibration - zbar'!B2</f>
        <v>3.7441106896737018</v>
      </c>
      <c r="C2" s="1" t="s">
        <v>12</v>
      </c>
      <c r="D2" s="7">
        <v>439</v>
      </c>
      <c r="E2" s="7">
        <v>214</v>
      </c>
      <c r="F2" s="7">
        <v>100</v>
      </c>
      <c r="G2" s="7">
        <v>62</v>
      </c>
      <c r="H2" s="7">
        <v>38</v>
      </c>
      <c r="I2" s="7">
        <v>29</v>
      </c>
      <c r="J2" s="7">
        <v>23</v>
      </c>
      <c r="K2" s="7">
        <v>7</v>
      </c>
      <c r="L2" s="7">
        <v>5</v>
      </c>
      <c r="M2" s="7">
        <v>5</v>
      </c>
      <c r="N2" s="7">
        <v>5</v>
      </c>
      <c r="O2" s="7">
        <v>4</v>
      </c>
      <c r="P2" s="7">
        <v>5</v>
      </c>
      <c r="Q2" s="7">
        <v>2</v>
      </c>
      <c r="R2" s="7">
        <v>1</v>
      </c>
      <c r="S2" s="7">
        <v>1</v>
      </c>
      <c r="T2" s="7">
        <v>1</v>
      </c>
      <c r="U2" s="7">
        <v>1</v>
      </c>
      <c r="V2" s="7">
        <v>1</v>
      </c>
      <c r="W2" s="7">
        <v>1</v>
      </c>
      <c r="X2" s="7">
        <v>1</v>
      </c>
      <c r="Y2" s="7">
        <v>1</v>
      </c>
    </row>
    <row r="3" spans="1:25" x14ac:dyDescent="0.2">
      <c r="A3" t="s">
        <v>7</v>
      </c>
      <c r="B3" s="8">
        <f>'Calibration - zbar'!B3</f>
        <v>15.442319831251366</v>
      </c>
    </row>
    <row r="5" spans="1:25" x14ac:dyDescent="0.2">
      <c r="A5" s="1" t="s">
        <v>4</v>
      </c>
      <c r="B5" s="1" t="s">
        <v>13</v>
      </c>
    </row>
    <row r="6" spans="1:25" x14ac:dyDescent="0.2">
      <c r="A6" s="1">
        <v>0</v>
      </c>
      <c r="B6" s="1"/>
    </row>
    <row r="7" spans="1:25" x14ac:dyDescent="0.2">
      <c r="A7">
        <v>1</v>
      </c>
      <c r="B7">
        <f t="shared" ref="B7:B70" si="0">SUMPRODUCT($D$2:$Y$2,D7:Y7)/SUM($D$2:$Y$2)</f>
        <v>4.0692954390973709E-6</v>
      </c>
      <c r="D7">
        <f t="shared" ref="D7:E22" si="1">1/($A7*EXP(GAMMALN($B$1*D$1)+GAMMALN($B$2)-GAMMALN($B$1*D$1+$B$2)))*($B$3/($B$3+D$1*$A7))^$B$2*(D$1*$A7/($B$3+D$1*$A7))^($B$1*D$1)</f>
        <v>8.7666097233067986E-6</v>
      </c>
      <c r="E7">
        <f t="shared" si="1"/>
        <v>4.7213237205078236E-9</v>
      </c>
      <c r="F7">
        <f t="shared" ref="F7:Y19" si="2">1/($A7*EXP(GAMMALN($B$1*F$1)+GAMMALN($B$2)-GAMMALN($B$1*F$1+$B$2)))*($B$3/($B$3+F$1*$A7))^$B$2*(F$1*$A7/($B$3+F$1*$A7))^($B$1*F$1)</f>
        <v>1.4449937456279405E-11</v>
      </c>
      <c r="G7">
        <f t="shared" si="2"/>
        <v>1.3665384496184161E-13</v>
      </c>
      <c r="H7">
        <f t="shared" si="2"/>
        <v>2.8598203791137494E-15</v>
      </c>
      <c r="I7">
        <f t="shared" si="2"/>
        <v>1.079515476453974E-16</v>
      </c>
      <c r="J7">
        <f t="shared" si="2"/>
        <v>6.4206466297177119E-18</v>
      </c>
      <c r="K7">
        <f t="shared" si="2"/>
        <v>5.475244776652813E-19</v>
      </c>
      <c r="L7">
        <f t="shared" si="2"/>
        <v>6.2506173970253541E-20</v>
      </c>
      <c r="M7">
        <f t="shared" si="2"/>
        <v>9.0743719756112084E-21</v>
      </c>
      <c r="N7">
        <f t="shared" si="2"/>
        <v>1.6104070347097619E-21</v>
      </c>
      <c r="O7">
        <f t="shared" si="2"/>
        <v>3.3871461062647695E-22</v>
      </c>
      <c r="P7">
        <f t="shared" si="2"/>
        <v>8.2373443139998973E-23</v>
      </c>
      <c r="Q7">
        <f t="shared" si="2"/>
        <v>2.2704778328622872E-23</v>
      </c>
      <c r="R7">
        <f t="shared" si="2"/>
        <v>6.9777067261886324E-24</v>
      </c>
      <c r="S7">
        <f t="shared" si="2"/>
        <v>8.6715319121529342E-25</v>
      </c>
      <c r="T7">
        <f t="shared" si="2"/>
        <v>3.4339620757073335E-25</v>
      </c>
      <c r="U7">
        <f t="shared" si="2"/>
        <v>1.452927026340968E-25</v>
      </c>
      <c r="V7">
        <f t="shared" si="2"/>
        <v>3.0880751047826581E-26</v>
      </c>
      <c r="W7">
        <f t="shared" si="2"/>
        <v>2.4027043492187326E-27</v>
      </c>
      <c r="X7">
        <f t="shared" si="2"/>
        <v>1.3891210623418309E-27</v>
      </c>
      <c r="Y7">
        <f t="shared" si="2"/>
        <v>3.1860110296817032E-28</v>
      </c>
    </row>
    <row r="8" spans="1:25" x14ac:dyDescent="0.2">
      <c r="A8">
        <f>A7+1</f>
        <v>2</v>
      </c>
      <c r="B8">
        <f t="shared" si="0"/>
        <v>8.6346276903804319E-5</v>
      </c>
      <c r="D8">
        <f t="shared" ref="D8:S8" si="3">1/($A8*EXP(GAMMALN($B$1*D$1)+GAMMALN($B$2)-GAMMALN($B$1*D$1+$B$2)))*($B$3/($B$3+D$1*$A8))^$B$2*(D$1*$A8/($B$3+D$1*$A8))^($B$1*D$1)</f>
        <v>1.8489846739754427E-4</v>
      </c>
      <c r="E8">
        <f t="shared" si="3"/>
        <v>2.3443123481274078E-6</v>
      </c>
      <c r="F8">
        <f t="shared" si="3"/>
        <v>1.0731307887417038E-7</v>
      </c>
      <c r="G8">
        <f t="shared" si="3"/>
        <v>1.0584397842167138E-8</v>
      </c>
      <c r="H8">
        <f t="shared" si="3"/>
        <v>1.7256701613977142E-9</v>
      </c>
      <c r="I8">
        <f t="shared" si="3"/>
        <v>3.9936037088161602E-10</v>
      </c>
      <c r="J8">
        <f t="shared" si="3"/>
        <v>1.1930023950841416E-10</v>
      </c>
      <c r="K8">
        <f t="shared" si="3"/>
        <v>4.3203480066626712E-11</v>
      </c>
      <c r="L8">
        <f t="shared" si="3"/>
        <v>1.816140703037866E-11</v>
      </c>
      <c r="M8">
        <f t="shared" si="3"/>
        <v>8.5909432983571559E-12</v>
      </c>
      <c r="N8">
        <f t="shared" si="3"/>
        <v>4.4694542696282998E-12</v>
      </c>
      <c r="O8">
        <f t="shared" si="3"/>
        <v>2.5135924678529525E-12</v>
      </c>
      <c r="P8">
        <f t="shared" si="3"/>
        <v>1.5079757422404826E-12</v>
      </c>
      <c r="Q8">
        <f t="shared" si="3"/>
        <v>9.5507601316326125E-13</v>
      </c>
      <c r="R8">
        <f t="shared" si="3"/>
        <v>6.3334132728647177E-13</v>
      </c>
      <c r="S8">
        <f t="shared" si="3"/>
        <v>3.1166438939172628E-13</v>
      </c>
      <c r="T8">
        <f t="shared" si="2"/>
        <v>2.2900580484678882E-13</v>
      </c>
      <c r="U8">
        <f t="shared" si="2"/>
        <v>1.7265286430597321E-13</v>
      </c>
      <c r="V8">
        <f t="shared" si="2"/>
        <v>1.047484074988943E-13</v>
      </c>
      <c r="W8">
        <f t="shared" si="2"/>
        <v>4.7080326755669846E-14</v>
      </c>
      <c r="X8">
        <f t="shared" si="2"/>
        <v>3.9810107807576311E-14</v>
      </c>
      <c r="Y8">
        <f t="shared" si="2"/>
        <v>2.5533190621443394E-14</v>
      </c>
    </row>
    <row r="9" spans="1:25" x14ac:dyDescent="0.2">
      <c r="A9">
        <f t="shared" ref="A9:A72" si="4">A8+1</f>
        <v>3</v>
      </c>
      <c r="B9">
        <f t="shared" si="0"/>
        <v>4.254526714005815E-4</v>
      </c>
      <c r="D9">
        <f t="shared" si="1"/>
        <v>8.9005528693714858E-4</v>
      </c>
      <c r="E9">
        <f t="shared" si="1"/>
        <v>5.0612936327201898E-5</v>
      </c>
      <c r="F9">
        <f t="shared" si="2"/>
        <v>7.5328426589119255E-6</v>
      </c>
      <c r="G9">
        <f t="shared" si="2"/>
        <v>1.9235643305316509E-6</v>
      </c>
      <c r="H9">
        <f t="shared" si="2"/>
        <v>6.8684736803329022E-7</v>
      </c>
      <c r="I9">
        <f t="shared" si="2"/>
        <v>3.0672217132759409E-7</v>
      </c>
      <c r="J9">
        <f t="shared" si="2"/>
        <v>1.6027935579022027E-7</v>
      </c>
      <c r="K9">
        <f t="shared" si="2"/>
        <v>9.3949623299819223E-8</v>
      </c>
      <c r="L9">
        <f t="shared" si="2"/>
        <v>6.0052427531433012E-8</v>
      </c>
      <c r="M9">
        <f t="shared" si="2"/>
        <v>4.1045061258014353E-8</v>
      </c>
      <c r="N9">
        <f t="shared" si="2"/>
        <v>2.9578184298789758E-8</v>
      </c>
      <c r="O9">
        <f t="shared" si="2"/>
        <v>2.2241165687021671E-8</v>
      </c>
      <c r="P9">
        <f t="shared" si="2"/>
        <v>1.7315082289534704E-8</v>
      </c>
      <c r="Q9">
        <f t="shared" si="2"/>
        <v>1.3872824120224187E-8</v>
      </c>
      <c r="R9">
        <f t="shared" si="2"/>
        <v>1.1385217868585421E-8</v>
      </c>
      <c r="S9">
        <f t="shared" si="2"/>
        <v>8.1256904237131456E-9</v>
      </c>
      <c r="T9">
        <f t="shared" si="2"/>
        <v>7.028317958542581E-9</v>
      </c>
      <c r="U9">
        <f t="shared" si="2"/>
        <v>6.1581000897316852E-9</v>
      </c>
      <c r="V9">
        <f t="shared" si="2"/>
        <v>4.8831282917673122E-9</v>
      </c>
      <c r="W9">
        <f t="shared" si="2"/>
        <v>3.3853801531722536E-9</v>
      </c>
      <c r="X9">
        <f t="shared" si="2"/>
        <v>3.1374073878392268E-9</v>
      </c>
      <c r="Y9">
        <f t="shared" si="2"/>
        <v>2.5683062891549147E-9</v>
      </c>
    </row>
    <row r="10" spans="1:25" x14ac:dyDescent="0.2">
      <c r="A10">
        <f t="shared" si="4"/>
        <v>4</v>
      </c>
      <c r="B10">
        <f t="shared" si="0"/>
        <v>1.1906431600148147E-3</v>
      </c>
      <c r="D10">
        <f t="shared" si="1"/>
        <v>2.377597243968682E-3</v>
      </c>
      <c r="E10">
        <f t="shared" si="1"/>
        <v>3.2502251255302401E-4</v>
      </c>
      <c r="F10">
        <f t="shared" si="2"/>
        <v>9.1963766259523877E-5</v>
      </c>
      <c r="G10">
        <f t="shared" si="2"/>
        <v>3.8370326890140194E-5</v>
      </c>
      <c r="H10">
        <f t="shared" si="2"/>
        <v>2.0185693369477764E-5</v>
      </c>
      <c r="I10">
        <f t="shared" si="2"/>
        <v>1.2335415674909437E-5</v>
      </c>
      <c r="J10">
        <f t="shared" si="2"/>
        <v>8.352563466727496E-6</v>
      </c>
      <c r="K10">
        <f t="shared" si="2"/>
        <v>6.0865370664287991E-6</v>
      </c>
      <c r="L10">
        <f t="shared" si="2"/>
        <v>4.6831755113304539E-6</v>
      </c>
      <c r="M10">
        <f t="shared" si="2"/>
        <v>3.7558123270768327E-6</v>
      </c>
      <c r="N10">
        <f t="shared" si="2"/>
        <v>3.1109624283733251E-6</v>
      </c>
      <c r="O10">
        <f t="shared" si="2"/>
        <v>2.6438437812456589E-6</v>
      </c>
      <c r="P10">
        <f t="shared" si="2"/>
        <v>2.293970968705219E-6</v>
      </c>
      <c r="Q10">
        <f t="shared" si="2"/>
        <v>2.0245448886276002E-6</v>
      </c>
      <c r="R10">
        <f t="shared" si="2"/>
        <v>1.8121711411220958E-6</v>
      </c>
      <c r="S10">
        <f t="shared" si="2"/>
        <v>1.5017520682643274E-6</v>
      </c>
      <c r="T10">
        <f t="shared" si="2"/>
        <v>1.3858234050179338E-6</v>
      </c>
      <c r="U10">
        <f t="shared" si="2"/>
        <v>1.2883410230205258E-6</v>
      </c>
      <c r="V10">
        <f t="shared" si="2"/>
        <v>1.1341986017724879E-6</v>
      </c>
      <c r="W10">
        <f t="shared" si="2"/>
        <v>9.2887289076212354E-7</v>
      </c>
      <c r="X10">
        <f t="shared" si="2"/>
        <v>8.9134565981856827E-7</v>
      </c>
      <c r="Y10">
        <f t="shared" si="2"/>
        <v>7.9999459391589137E-7</v>
      </c>
    </row>
    <row r="11" spans="1:25" x14ac:dyDescent="0.2">
      <c r="A11">
        <f t="shared" si="4"/>
        <v>5</v>
      </c>
      <c r="B11">
        <f t="shared" si="0"/>
        <v>2.4915135093377832E-3</v>
      </c>
      <c r="D11">
        <f t="shared" si="1"/>
        <v>4.6474082166677554E-3</v>
      </c>
      <c r="E11">
        <f t="shared" si="1"/>
        <v>1.1188731217548888E-3</v>
      </c>
      <c r="F11">
        <f t="shared" si="2"/>
        <v>4.6798127631304869E-4</v>
      </c>
      <c r="G11">
        <f t="shared" si="2"/>
        <v>2.599532312120198E-4</v>
      </c>
      <c r="H11">
        <f t="shared" si="2"/>
        <v>1.7017249432511254E-4</v>
      </c>
      <c r="I11">
        <f t="shared" si="2"/>
        <v>1.2356691066720121E-4</v>
      </c>
      <c r="J11">
        <f t="shared" si="2"/>
        <v>9.6199104881725732E-5</v>
      </c>
      <c r="K11">
        <f t="shared" si="2"/>
        <v>7.8661841806719083E-5</v>
      </c>
      <c r="L11">
        <f t="shared" si="2"/>
        <v>6.6673990101634323E-5</v>
      </c>
      <c r="M11">
        <f t="shared" si="2"/>
        <v>5.8064040538720166E-5</v>
      </c>
      <c r="N11">
        <f t="shared" si="2"/>
        <v>5.1634829206057226E-5</v>
      </c>
      <c r="O11">
        <f t="shared" si="2"/>
        <v>4.6681378789038746E-5</v>
      </c>
      <c r="P11">
        <f t="shared" si="2"/>
        <v>4.2765784481477874E-5</v>
      </c>
      <c r="Q11">
        <f t="shared" si="2"/>
        <v>3.9603785783197069E-5</v>
      </c>
      <c r="R11">
        <f t="shared" si="2"/>
        <v>3.7003915790440244E-5</v>
      </c>
      <c r="S11">
        <f t="shared" si="2"/>
        <v>3.2996312826311574E-5</v>
      </c>
      <c r="T11">
        <f t="shared" si="2"/>
        <v>3.1424103366208228E-5</v>
      </c>
      <c r="U11">
        <f t="shared" si="2"/>
        <v>3.0064650107426736E-5</v>
      </c>
      <c r="V11">
        <f t="shared" si="2"/>
        <v>2.7835515292077671E-5</v>
      </c>
      <c r="W11">
        <f t="shared" si="2"/>
        <v>2.4684076112782173E-5</v>
      </c>
      <c r="X11">
        <f t="shared" si="2"/>
        <v>2.4081285824113894E-5</v>
      </c>
      <c r="Y11">
        <f t="shared" si="2"/>
        <v>2.2573028090267761E-5</v>
      </c>
    </row>
    <row r="12" spans="1:25" x14ac:dyDescent="0.2">
      <c r="A12">
        <f t="shared" si="4"/>
        <v>6</v>
      </c>
      <c r="B12">
        <f t="shared" si="0"/>
        <v>4.374182532542307E-3</v>
      </c>
      <c r="D12">
        <f t="shared" si="1"/>
        <v>7.5094649376666106E-3</v>
      </c>
      <c r="E12">
        <f t="shared" si="1"/>
        <v>2.6638000787680559E-3</v>
      </c>
      <c r="F12">
        <f t="shared" si="2"/>
        <v>1.4371344258439797E-3</v>
      </c>
      <c r="G12">
        <f t="shared" si="2"/>
        <v>9.5573648553963486E-4</v>
      </c>
      <c r="H12">
        <f t="shared" si="2"/>
        <v>7.153877482597551E-4</v>
      </c>
      <c r="I12">
        <f t="shared" si="2"/>
        <v>5.7621261343250314E-4</v>
      </c>
      <c r="J12">
        <f t="shared" si="2"/>
        <v>4.8721630584970478E-4</v>
      </c>
      <c r="K12">
        <f t="shared" si="2"/>
        <v>4.2615094428574511E-4</v>
      </c>
      <c r="L12">
        <f t="shared" si="2"/>
        <v>3.8199842054274178E-4</v>
      </c>
      <c r="M12">
        <f t="shared" si="2"/>
        <v>3.4876335090065752E-4</v>
      </c>
      <c r="N12">
        <f t="shared" si="2"/>
        <v>3.2293774366981754E-4</v>
      </c>
      <c r="O12">
        <f t="shared" si="2"/>
        <v>3.0234726305260299E-4</v>
      </c>
      <c r="P12">
        <f t="shared" si="2"/>
        <v>2.855796325254341E-4</v>
      </c>
      <c r="Q12">
        <f t="shared" si="2"/>
        <v>2.7168132704589987E-4</v>
      </c>
      <c r="R12">
        <f t="shared" si="2"/>
        <v>2.5998725484773682E-4</v>
      </c>
      <c r="S12">
        <f t="shared" si="2"/>
        <v>2.4143066870910493E-4</v>
      </c>
      <c r="T12">
        <f t="shared" si="2"/>
        <v>2.3395518409170582E-4</v>
      </c>
      <c r="U12">
        <f t="shared" si="2"/>
        <v>2.2739341708178778E-4</v>
      </c>
      <c r="V12">
        <f t="shared" si="2"/>
        <v>2.1642143914892573E-4</v>
      </c>
      <c r="W12">
        <f t="shared" si="2"/>
        <v>2.0040689033628983E-4</v>
      </c>
      <c r="X12">
        <f t="shared" si="2"/>
        <v>1.9726928872148072E-4</v>
      </c>
      <c r="Y12">
        <f t="shared" si="2"/>
        <v>1.8930314977079154E-4</v>
      </c>
    </row>
    <row r="13" spans="1:25" x14ac:dyDescent="0.2">
      <c r="A13">
        <f t="shared" si="4"/>
        <v>7</v>
      </c>
      <c r="B13">
        <f t="shared" si="0"/>
        <v>6.8084182894406417E-3</v>
      </c>
      <c r="D13">
        <f t="shared" si="1"/>
        <v>1.0696179675050618E-2</v>
      </c>
      <c r="E13">
        <f t="shared" si="1"/>
        <v>5.001503581952507E-3</v>
      </c>
      <c r="F13">
        <f t="shared" si="2"/>
        <v>3.2102701002129216E-3</v>
      </c>
      <c r="G13">
        <f t="shared" si="2"/>
        <v>2.4055432921552787E-3</v>
      </c>
      <c r="H13">
        <f t="shared" si="2"/>
        <v>1.9643622707657096E-3</v>
      </c>
      <c r="I13">
        <f t="shared" si="2"/>
        <v>1.6906653557989468E-3</v>
      </c>
      <c r="J13">
        <f t="shared" si="2"/>
        <v>1.5061208360831002E-3</v>
      </c>
      <c r="K13">
        <f t="shared" si="2"/>
        <v>1.3740519563899289E-3</v>
      </c>
      <c r="L13">
        <f t="shared" si="2"/>
        <v>1.2752347595970542E-3</v>
      </c>
      <c r="M13">
        <f t="shared" si="2"/>
        <v>1.19870762091252E-3</v>
      </c>
      <c r="N13">
        <f t="shared" si="2"/>
        <v>1.1377989329574231E-3</v>
      </c>
      <c r="O13">
        <f t="shared" si="2"/>
        <v>1.088231637533485E-3</v>
      </c>
      <c r="P13">
        <f t="shared" si="2"/>
        <v>1.047145260037261E-3</v>
      </c>
      <c r="Q13">
        <f t="shared" si="2"/>
        <v>1.0125583544008249E-3</v>
      </c>
      <c r="R13">
        <f t="shared" si="2"/>
        <v>9.8305714989204069E-4</v>
      </c>
      <c r="S13">
        <f t="shared" si="2"/>
        <v>9.3543447488539226E-4</v>
      </c>
      <c r="T13">
        <f t="shared" si="2"/>
        <v>9.1594947737608289E-4</v>
      </c>
      <c r="U13">
        <f t="shared" si="2"/>
        <v>8.986949540409836E-4</v>
      </c>
      <c r="V13">
        <f t="shared" si="2"/>
        <v>8.6951173276798941E-4</v>
      </c>
      <c r="W13">
        <f t="shared" si="2"/>
        <v>8.2611666260446305E-4</v>
      </c>
      <c r="X13">
        <f t="shared" si="2"/>
        <v>8.1749593270440493E-4</v>
      </c>
      <c r="Y13">
        <f t="shared" si="2"/>
        <v>7.9542274823485922E-4</v>
      </c>
    </row>
    <row r="14" spans="1:25" x14ac:dyDescent="0.2">
      <c r="A14">
        <f t="shared" si="4"/>
        <v>8</v>
      </c>
      <c r="B14">
        <f t="shared" si="0"/>
        <v>9.6793086018967748E-3</v>
      </c>
      <c r="D14">
        <f t="shared" si="1"/>
        <v>1.3946431271670187E-2</v>
      </c>
      <c r="E14">
        <f t="shared" si="1"/>
        <v>7.9863780207056617E-3</v>
      </c>
      <c r="F14">
        <f t="shared" si="2"/>
        <v>5.7952144799731757E-3</v>
      </c>
      <c r="G14">
        <f t="shared" si="2"/>
        <v>4.714776205794499E-3</v>
      </c>
      <c r="H14">
        <f t="shared" si="2"/>
        <v>4.0839817438728544E-3</v>
      </c>
      <c r="I14">
        <f t="shared" si="2"/>
        <v>3.6743958755419965E-3</v>
      </c>
      <c r="J14">
        <f t="shared" si="2"/>
        <v>3.3884878425092398E-3</v>
      </c>
      <c r="K14">
        <f t="shared" si="2"/>
        <v>3.1782241096940567E-3</v>
      </c>
      <c r="L14">
        <f t="shared" si="2"/>
        <v>3.0173971650829289E-3</v>
      </c>
      <c r="M14">
        <f t="shared" si="2"/>
        <v>2.8905648285848925E-3</v>
      </c>
      <c r="N14">
        <f t="shared" si="2"/>
        <v>2.7880672028217459E-3</v>
      </c>
      <c r="O14">
        <f t="shared" si="2"/>
        <v>2.7035654577566817E-3</v>
      </c>
      <c r="P14">
        <f t="shared" si="2"/>
        <v>2.6327342083969966E-3</v>
      </c>
      <c r="Q14">
        <f t="shared" si="2"/>
        <v>2.5725243512064017E-3</v>
      </c>
      <c r="R14">
        <f t="shared" si="2"/>
        <v>2.5207265560707897E-3</v>
      </c>
      <c r="S14">
        <f t="shared" si="2"/>
        <v>2.4362094064818642E-3</v>
      </c>
      <c r="T14">
        <f t="shared" si="2"/>
        <v>2.4012928809726444E-3</v>
      </c>
      <c r="U14">
        <f t="shared" si="2"/>
        <v>2.3702036194569163E-3</v>
      </c>
      <c r="V14">
        <f t="shared" si="2"/>
        <v>2.3172462660510434E-3</v>
      </c>
      <c r="W14">
        <f t="shared" si="2"/>
        <v>2.2375865074573805E-3</v>
      </c>
      <c r="X14">
        <f t="shared" si="2"/>
        <v>2.2216258592342047E-3</v>
      </c>
      <c r="Y14">
        <f t="shared" si="2"/>
        <v>2.180545486496344E-3</v>
      </c>
    </row>
    <row r="15" spans="1:25" x14ac:dyDescent="0.2">
      <c r="A15">
        <f t="shared" si="4"/>
        <v>9</v>
      </c>
      <c r="B15">
        <f t="shared" si="0"/>
        <v>1.2806719001159468E-2</v>
      </c>
      <c r="D15">
        <f t="shared" si="1"/>
        <v>1.7048920605756232E-2</v>
      </c>
      <c r="E15">
        <f t="shared" si="1"/>
        <v>1.1364467341616436E-2</v>
      </c>
      <c r="F15">
        <f t="shared" si="2"/>
        <v>9.0132169383029086E-3</v>
      </c>
      <c r="G15">
        <f t="shared" si="2"/>
        <v>7.7736067836242911E-3</v>
      </c>
      <c r="H15">
        <f t="shared" si="2"/>
        <v>7.0172449376982625E-3</v>
      </c>
      <c r="I15">
        <f t="shared" si="2"/>
        <v>6.5104244240279871E-3</v>
      </c>
      <c r="J15">
        <f t="shared" si="2"/>
        <v>6.1481768767461783E-3</v>
      </c>
      <c r="K15">
        <f t="shared" si="2"/>
        <v>5.8768121728523318E-3</v>
      </c>
      <c r="L15">
        <f t="shared" si="2"/>
        <v>5.6661558310141993E-3</v>
      </c>
      <c r="M15">
        <f t="shared" si="2"/>
        <v>5.497997339774483E-3</v>
      </c>
      <c r="N15">
        <f t="shared" si="2"/>
        <v>5.3607170022276114E-3</v>
      </c>
      <c r="O15">
        <f t="shared" si="2"/>
        <v>5.2465614548559275E-3</v>
      </c>
      <c r="P15">
        <f t="shared" si="2"/>
        <v>5.1501638705358883E-3</v>
      </c>
      <c r="Q15">
        <f t="shared" si="2"/>
        <v>5.0676938297866741E-3</v>
      </c>
      <c r="R15">
        <f t="shared" si="2"/>
        <v>4.99634560796469E-3</v>
      </c>
      <c r="S15">
        <f t="shared" si="2"/>
        <v>4.8791057564974835E-3</v>
      </c>
      <c r="T15">
        <f t="shared" si="2"/>
        <v>4.8303633984685766E-3</v>
      </c>
      <c r="U15">
        <f t="shared" si="2"/>
        <v>4.7868084248423471E-3</v>
      </c>
      <c r="V15">
        <f t="shared" si="2"/>
        <v>4.7122724363456523E-3</v>
      </c>
      <c r="W15">
        <f t="shared" si="2"/>
        <v>4.5993095186768586E-3</v>
      </c>
      <c r="X15">
        <f t="shared" si="2"/>
        <v>4.5765507112363003E-3</v>
      </c>
      <c r="Y15">
        <f t="shared" si="2"/>
        <v>4.5177747936920067E-3</v>
      </c>
    </row>
    <row r="16" spans="1:25" x14ac:dyDescent="0.2">
      <c r="A16">
        <f t="shared" si="4"/>
        <v>10</v>
      </c>
      <c r="B16">
        <f t="shared" si="0"/>
        <v>1.5985761085636117E-2</v>
      </c>
      <c r="D16">
        <f t="shared" si="1"/>
        <v>1.9855405329992047E-2</v>
      </c>
      <c r="E16">
        <f t="shared" si="1"/>
        <v>1.4858798302229496E-2</v>
      </c>
      <c r="F16">
        <f t="shared" si="2"/>
        <v>1.2585224471043864E-2</v>
      </c>
      <c r="G16">
        <f t="shared" si="2"/>
        <v>1.132428415192994E-2</v>
      </c>
      <c r="H16">
        <f t="shared" si="2"/>
        <v>1.052955734939193E-2</v>
      </c>
      <c r="I16">
        <f t="shared" si="2"/>
        <v>9.9847906512442897E-3</v>
      </c>
      <c r="J16">
        <f t="shared" si="2"/>
        <v>9.5887973841515487E-3</v>
      </c>
      <c r="K16">
        <f t="shared" si="2"/>
        <v>9.2882594693116539E-3</v>
      </c>
      <c r="L16">
        <f t="shared" si="2"/>
        <v>9.0525191244189788E-3</v>
      </c>
      <c r="M16">
        <f t="shared" si="2"/>
        <v>8.862734256911765E-3</v>
      </c>
      <c r="N16">
        <f t="shared" si="2"/>
        <v>8.7067017065244022E-3</v>
      </c>
      <c r="O16">
        <f t="shared" si="2"/>
        <v>8.5761768163666128E-3</v>
      </c>
      <c r="P16">
        <f t="shared" si="2"/>
        <v>8.4653920677148636E-3</v>
      </c>
      <c r="Q16">
        <f t="shared" si="2"/>
        <v>8.3701934617740822E-3</v>
      </c>
      <c r="R16">
        <f t="shared" si="2"/>
        <v>8.2875140887600333E-3</v>
      </c>
      <c r="S16">
        <f t="shared" si="2"/>
        <v>8.1509967364141768E-3</v>
      </c>
      <c r="T16">
        <f t="shared" si="2"/>
        <v>8.0939939402778372E-3</v>
      </c>
      <c r="U16">
        <f t="shared" si="2"/>
        <v>8.0429332032139825E-3</v>
      </c>
      <c r="V16">
        <f t="shared" si="2"/>
        <v>7.9552759441448434E-3</v>
      </c>
      <c r="W16">
        <f t="shared" si="2"/>
        <v>7.8217472667844474E-3</v>
      </c>
      <c r="X16">
        <f t="shared" si="2"/>
        <v>7.7947439452853203E-3</v>
      </c>
      <c r="Y16">
        <f t="shared" si="2"/>
        <v>7.7248465687129036E-3</v>
      </c>
    </row>
    <row r="17" spans="1:25" x14ac:dyDescent="0.2">
      <c r="A17">
        <f t="shared" si="4"/>
        <v>11</v>
      </c>
      <c r="B17">
        <f t="shared" si="0"/>
        <v>1.9026816076072338E-2</v>
      </c>
      <c r="D17">
        <f t="shared" si="1"/>
        <v>2.2276986476697926E-2</v>
      </c>
      <c r="E17">
        <f t="shared" si="1"/>
        <v>1.8227382626726026E-2</v>
      </c>
      <c r="F17">
        <f t="shared" si="2"/>
        <v>1.6219521741324999E-2</v>
      </c>
      <c r="G17">
        <f t="shared" si="2"/>
        <v>1.5058901976757244E-2</v>
      </c>
      <c r="H17">
        <f t="shared" si="2"/>
        <v>1.4308551431127033E-2</v>
      </c>
      <c r="I17">
        <f t="shared" si="2"/>
        <v>1.3785157063347327E-2</v>
      </c>
      <c r="J17">
        <f t="shared" si="2"/>
        <v>1.3399816390824751E-2</v>
      </c>
      <c r="K17">
        <f t="shared" si="2"/>
        <v>1.3104496284533059E-2</v>
      </c>
      <c r="L17">
        <f t="shared" si="2"/>
        <v>1.2871055192035231E-2</v>
      </c>
      <c r="M17">
        <f t="shared" si="2"/>
        <v>1.2681942054430269E-2</v>
      </c>
      <c r="N17">
        <f t="shared" si="2"/>
        <v>1.2525654624681814E-2</v>
      </c>
      <c r="O17">
        <f t="shared" si="2"/>
        <v>1.2394345531198022E-2</v>
      </c>
      <c r="P17">
        <f t="shared" si="2"/>
        <v>1.2282479899158203E-2</v>
      </c>
      <c r="Q17">
        <f t="shared" si="2"/>
        <v>1.2186043238445817E-2</v>
      </c>
      <c r="R17">
        <f t="shared" si="2"/>
        <v>1.2102053621504424E-2</v>
      </c>
      <c r="S17">
        <f t="shared" si="2"/>
        <v>1.1962887635273659E-2</v>
      </c>
      <c r="T17">
        <f t="shared" si="2"/>
        <v>1.1904597688579335E-2</v>
      </c>
      <c r="U17">
        <f t="shared" si="2"/>
        <v>1.1852292264277312E-2</v>
      </c>
      <c r="V17">
        <f t="shared" si="2"/>
        <v>1.1762294180090189E-2</v>
      </c>
      <c r="W17">
        <f t="shared" si="2"/>
        <v>1.1624697410358988E-2</v>
      </c>
      <c r="X17">
        <f t="shared" si="2"/>
        <v>1.1596796759355335E-2</v>
      </c>
      <c r="Y17">
        <f t="shared" si="2"/>
        <v>1.152445866997823E-2</v>
      </c>
    </row>
    <row r="18" spans="1:25" x14ac:dyDescent="0.2">
      <c r="A18">
        <f t="shared" si="4"/>
        <v>12</v>
      </c>
      <c r="B18">
        <f t="shared" si="0"/>
        <v>2.1781202337902681E-2</v>
      </c>
      <c r="D18">
        <f t="shared" si="1"/>
        <v>2.4273091187287699E-2</v>
      </c>
      <c r="E18">
        <f t="shared" si="1"/>
        <v>2.129000221359649E-2</v>
      </c>
      <c r="F18">
        <f t="shared" si="2"/>
        <v>1.9668970651730403E-2</v>
      </c>
      <c r="G18">
        <f t="shared" si="2"/>
        <v>1.869537005179716E-2</v>
      </c>
      <c r="H18">
        <f t="shared" si="2"/>
        <v>1.8051777964581201E-2</v>
      </c>
      <c r="I18">
        <f t="shared" si="2"/>
        <v>1.7596178234609846E-2</v>
      </c>
      <c r="J18">
        <f t="shared" si="2"/>
        <v>1.7257185016139619E-2</v>
      </c>
      <c r="K18">
        <f t="shared" si="2"/>
        <v>1.6995305511311082E-2</v>
      </c>
      <c r="L18">
        <f t="shared" si="2"/>
        <v>1.6787003131701894E-2</v>
      </c>
      <c r="M18">
        <f t="shared" si="2"/>
        <v>1.6617406462025201E-2</v>
      </c>
      <c r="N18">
        <f t="shared" si="2"/>
        <v>1.6476668489269219E-2</v>
      </c>
      <c r="O18">
        <f t="shared" si="2"/>
        <v>1.6358014611755355E-2</v>
      </c>
      <c r="P18">
        <f t="shared" si="2"/>
        <v>1.6256633228219519E-2</v>
      </c>
      <c r="Q18">
        <f t="shared" si="2"/>
        <v>1.6169013859844244E-2</v>
      </c>
      <c r="R18">
        <f t="shared" si="2"/>
        <v>1.6092535778406563E-2</v>
      </c>
      <c r="S18">
        <f t="shared" si="2"/>
        <v>1.5965469834686597E-2</v>
      </c>
      <c r="T18">
        <f t="shared" si="2"/>
        <v>1.5912118907452474E-2</v>
      </c>
      <c r="U18">
        <f t="shared" si="2"/>
        <v>1.5864180157088362E-2</v>
      </c>
      <c r="V18">
        <f t="shared" si="2"/>
        <v>1.5781550305015709E-2</v>
      </c>
      <c r="W18">
        <f t="shared" si="2"/>
        <v>1.5654861303389233E-2</v>
      </c>
      <c r="X18">
        <f t="shared" si="2"/>
        <v>1.5629119400511968E-2</v>
      </c>
      <c r="Y18">
        <f t="shared" si="2"/>
        <v>1.5562294525028508E-2</v>
      </c>
    </row>
    <row r="19" spans="1:25" x14ac:dyDescent="0.2">
      <c r="A19">
        <f t="shared" si="4"/>
        <v>13</v>
      </c>
      <c r="B19">
        <f t="shared" si="0"/>
        <v>2.4150475357968392E-2</v>
      </c>
      <c r="D19">
        <f t="shared" si="1"/>
        <v>2.5838814660197416E-2</v>
      </c>
      <c r="E19">
        <f t="shared" si="1"/>
        <v>2.3932383073382541E-2</v>
      </c>
      <c r="F19">
        <f t="shared" si="2"/>
        <v>2.2755545017320574E-2</v>
      </c>
      <c r="G19">
        <f t="shared" si="2"/>
        <v>2.2017298988970355E-2</v>
      </c>
      <c r="H19">
        <f t="shared" si="2"/>
        <v>2.151779849302508E-2</v>
      </c>
      <c r="I19">
        <f t="shared" si="2"/>
        <v>2.1158946609404785E-2</v>
      </c>
      <c r="J19">
        <f t="shared" si="2"/>
        <v>2.0889184595821324E-2</v>
      </c>
      <c r="K19">
        <f t="shared" si="2"/>
        <v>2.0679201375263377E-2</v>
      </c>
      <c r="L19">
        <f t="shared" si="2"/>
        <v>2.0511199250915352E-2</v>
      </c>
      <c r="M19">
        <f t="shared" si="2"/>
        <v>2.0373777538529928E-2</v>
      </c>
      <c r="N19">
        <f t="shared" si="2"/>
        <v>2.0259307167790837E-2</v>
      </c>
      <c r="O19">
        <f t="shared" si="2"/>
        <v>2.0162495097600191E-2</v>
      </c>
      <c r="P19">
        <f t="shared" si="2"/>
        <v>2.0079556058799072E-2</v>
      </c>
      <c r="Q19">
        <f t="shared" si="2"/>
        <v>2.0007712499204348E-2</v>
      </c>
      <c r="R19">
        <f t="shared" si="2"/>
        <v>1.9944880760963315E-2</v>
      </c>
      <c r="S19">
        <f t="shared" si="2"/>
        <v>1.9840233485396656E-2</v>
      </c>
      <c r="T19">
        <f t="shared" si="2"/>
        <v>1.9796200840845612E-2</v>
      </c>
      <c r="U19">
        <f t="shared" si="2"/>
        <v>1.9756587372374932E-2</v>
      </c>
      <c r="V19">
        <f t="shared" si="2"/>
        <v>1.9688201439706707E-2</v>
      </c>
      <c r="W19">
        <f t="shared" ref="F19:Y31" si="5">1/($A19*EXP(GAMMALN($B$1*W$1)+GAMMALN($B$2)-GAMMALN($B$1*W$1+$B$2)))*($B$3/($B$3+W$1*$A19))^$B$2*(W$1*$A19/($B$3+W$1*$A19))^($B$1*W$1)</f>
        <v>1.9583090856755712E-2</v>
      </c>
      <c r="X19">
        <f t="shared" si="5"/>
        <v>1.9561694915053697E-2</v>
      </c>
      <c r="Y19">
        <f t="shared" si="5"/>
        <v>1.9506091180844069E-2</v>
      </c>
    </row>
    <row r="20" spans="1:25" x14ac:dyDescent="0.2">
      <c r="A20">
        <f t="shared" si="4"/>
        <v>14</v>
      </c>
      <c r="B20">
        <f t="shared" si="0"/>
        <v>2.6083853417044132E-2</v>
      </c>
      <c r="D20">
        <f t="shared" si="1"/>
        <v>2.6993402171089718E-2</v>
      </c>
      <c r="E20">
        <f t="shared" si="1"/>
        <v>2.6097929330532496E-2</v>
      </c>
      <c r="F20">
        <f t="shared" si="5"/>
        <v>2.5371891382989377E-2</v>
      </c>
      <c r="G20">
        <f t="shared" si="5"/>
        <v>2.4884359740175107E-2</v>
      </c>
      <c r="H20">
        <f t="shared" si="5"/>
        <v>2.4543598539062503E-2</v>
      </c>
      <c r="I20">
        <f t="shared" si="5"/>
        <v>2.4294004792828207E-2</v>
      </c>
      <c r="J20">
        <f t="shared" si="5"/>
        <v>2.410393344503195E-2</v>
      </c>
      <c r="K20">
        <f t="shared" si="5"/>
        <v>2.3954600760946788E-2</v>
      </c>
      <c r="L20">
        <f t="shared" si="5"/>
        <v>2.3834283127436844E-2</v>
      </c>
      <c r="M20">
        <f t="shared" si="5"/>
        <v>2.3735324973935101E-2</v>
      </c>
      <c r="N20">
        <f t="shared" si="5"/>
        <v>2.3652529783050602E-2</v>
      </c>
      <c r="O20">
        <f t="shared" si="5"/>
        <v>2.3582252204781232E-2</v>
      </c>
      <c r="P20">
        <f t="shared" si="5"/>
        <v>2.3521862225633117E-2</v>
      </c>
      <c r="Q20">
        <f t="shared" si="5"/>
        <v>2.3469416032503368E-2</v>
      </c>
      <c r="R20">
        <f t="shared" si="5"/>
        <v>2.3423446624496844E-2</v>
      </c>
      <c r="S20">
        <f t="shared" si="5"/>
        <v>2.3346674798292812E-2</v>
      </c>
      <c r="T20">
        <f t="shared" si="5"/>
        <v>2.3314293920042695E-2</v>
      </c>
      <c r="U20">
        <f t="shared" si="5"/>
        <v>2.3285123914563968E-2</v>
      </c>
      <c r="V20">
        <f t="shared" si="5"/>
        <v>2.3234680594745549E-2</v>
      </c>
      <c r="W20">
        <f t="shared" si="5"/>
        <v>2.3156936837165958E-2</v>
      </c>
      <c r="X20">
        <f t="shared" si="5"/>
        <v>2.3141080438273377E-2</v>
      </c>
      <c r="Y20">
        <f t="shared" si="5"/>
        <v>2.3099823890867215E-2</v>
      </c>
    </row>
    <row r="21" spans="1:25" x14ac:dyDescent="0.2">
      <c r="A21">
        <f t="shared" si="4"/>
        <v>15</v>
      </c>
      <c r="B21">
        <f t="shared" si="0"/>
        <v>2.7569443673994963E-2</v>
      </c>
      <c r="D21">
        <f t="shared" si="1"/>
        <v>2.7770918933958482E-2</v>
      </c>
      <c r="E21">
        <f t="shared" si="1"/>
        <v>2.7774623227076724E-2</v>
      </c>
      <c r="F21">
        <f t="shared" si="5"/>
        <v>2.7470744383031074E-2</v>
      </c>
      <c r="G21">
        <f t="shared" si="5"/>
        <v>2.7225056880404074E-2</v>
      </c>
      <c r="H21">
        <f t="shared" si="5"/>
        <v>2.704043661629895E-2</v>
      </c>
      <c r="I21">
        <f t="shared" si="5"/>
        <v>2.6899816376106944E-2</v>
      </c>
      <c r="J21">
        <f t="shared" si="5"/>
        <v>2.6790060564923578E-2</v>
      </c>
      <c r="K21">
        <f t="shared" si="5"/>
        <v>2.6702351801079369E-2</v>
      </c>
      <c r="L21">
        <f t="shared" si="5"/>
        <v>2.6630799769550319E-2</v>
      </c>
      <c r="M21">
        <f t="shared" si="5"/>
        <v>2.6571387195887395E-2</v>
      </c>
      <c r="N21">
        <f t="shared" si="5"/>
        <v>2.6521303247046685E-2</v>
      </c>
      <c r="O21">
        <f t="shared" si="5"/>
        <v>2.6478531424151498E-2</v>
      </c>
      <c r="P21">
        <f t="shared" si="5"/>
        <v>2.6441591525264176E-2</v>
      </c>
      <c r="Q21">
        <f t="shared" si="5"/>
        <v>2.6409374412040297E-2</v>
      </c>
      <c r="R21">
        <f t="shared" si="5"/>
        <v>2.6381033586618655E-2</v>
      </c>
      <c r="S21">
        <f t="shared" si="5"/>
        <v>2.6333493665586721E-2</v>
      </c>
      <c r="T21">
        <f t="shared" si="5"/>
        <v>2.6313365211596964E-2</v>
      </c>
      <c r="U21">
        <f t="shared" si="5"/>
        <v>2.6295194144196666E-2</v>
      </c>
      <c r="V21">
        <f t="shared" si="5"/>
        <v>2.6263685971939048E-2</v>
      </c>
      <c r="W21">
        <f t="shared" si="5"/>
        <v>2.6214917371219969E-2</v>
      </c>
      <c r="X21">
        <f t="shared" si="5"/>
        <v>2.6204940165643398E-2</v>
      </c>
      <c r="Y21">
        <f t="shared" si="5"/>
        <v>2.6178932855386822E-2</v>
      </c>
    </row>
    <row r="22" spans="1:25" x14ac:dyDescent="0.2">
      <c r="A22">
        <f t="shared" si="4"/>
        <v>16</v>
      </c>
      <c r="B22">
        <f t="shared" si="0"/>
        <v>2.8623613632358959E-2</v>
      </c>
      <c r="D22">
        <f t="shared" si="1"/>
        <v>2.821324554579065E-2</v>
      </c>
      <c r="E22">
        <f t="shared" si="1"/>
        <v>2.8981607383060624E-2</v>
      </c>
      <c r="F22">
        <f t="shared" si="5"/>
        <v>2.9050076879855488E-2</v>
      </c>
      <c r="G22">
        <f t="shared" si="5"/>
        <v>2.9021925592242082E-2</v>
      </c>
      <c r="H22">
        <f t="shared" si="5"/>
        <v>2.8979515201082356E-2</v>
      </c>
      <c r="I22">
        <f t="shared" si="5"/>
        <v>2.8939010456910854E-2</v>
      </c>
      <c r="J22">
        <f t="shared" si="5"/>
        <v>2.890351517366354E-2</v>
      </c>
      <c r="K22">
        <f t="shared" si="5"/>
        <v>2.8873065370461339E-2</v>
      </c>
      <c r="L22">
        <f t="shared" si="5"/>
        <v>2.8847001858683861E-2</v>
      </c>
      <c r="M22">
        <f t="shared" si="5"/>
        <v>2.8824594532222164E-2</v>
      </c>
      <c r="N22">
        <f t="shared" si="5"/>
        <v>2.8805201101986519E-2</v>
      </c>
      <c r="O22">
        <f t="shared" si="5"/>
        <v>2.8788293119396357E-2</v>
      </c>
      <c r="P22">
        <f t="shared" si="5"/>
        <v>2.877344525919897E-2</v>
      </c>
      <c r="Q22">
        <f t="shared" si="5"/>
        <v>2.876031691974771E-2</v>
      </c>
      <c r="R22">
        <f t="shared" si="5"/>
        <v>2.8748634731242461E-2</v>
      </c>
      <c r="S22">
        <f t="shared" si="5"/>
        <v>2.8728767603660967E-2</v>
      </c>
      <c r="T22">
        <f t="shared" si="5"/>
        <v>2.8720256515208768E-2</v>
      </c>
      <c r="U22">
        <f t="shared" si="5"/>
        <v>2.8712523644150459E-2</v>
      </c>
      <c r="V22">
        <f t="shared" si="5"/>
        <v>2.8699006123772148E-2</v>
      </c>
      <c r="W22">
        <f t="shared" si="5"/>
        <v>2.8677818885526479E-2</v>
      </c>
      <c r="X22">
        <f t="shared" si="5"/>
        <v>2.867344572964798E-2</v>
      </c>
      <c r="Y22">
        <f t="shared" si="5"/>
        <v>2.8661986140166511E-2</v>
      </c>
    </row>
    <row r="23" spans="1:25" x14ac:dyDescent="0.2">
      <c r="A23">
        <f t="shared" si="4"/>
        <v>17</v>
      </c>
      <c r="B23">
        <f t="shared" si="0"/>
        <v>2.9281052430225944E-2</v>
      </c>
      <c r="D23">
        <f t="shared" ref="D23:E38" si="6">1/($A23*EXP(GAMMALN($B$1*D$1)+GAMMALN($B$2)-GAMMALN($B$1*D$1+$B$2)))*($B$3/($B$3+D$1*$A23))^$B$2*(D$1*$A23/($B$3+D$1*$A23))^($B$1*D$1)</f>
        <v>2.8365128599300442E-2</v>
      </c>
      <c r="E23">
        <f t="shared" si="6"/>
        <v>2.9757615004662903E-2</v>
      </c>
      <c r="F23">
        <f t="shared" si="5"/>
        <v>3.0138528973975162E-2</v>
      </c>
      <c r="G23">
        <f t="shared" si="5"/>
        <v>3.0295464653796528E-2</v>
      </c>
      <c r="H23">
        <f t="shared" si="5"/>
        <v>3.0375086226425686E-2</v>
      </c>
      <c r="I23">
        <f t="shared" si="5"/>
        <v>3.0420991835306208E-2</v>
      </c>
      <c r="J23">
        <f t="shared" si="5"/>
        <v>3.0449862380107807E-2</v>
      </c>
      <c r="K23">
        <f t="shared" si="5"/>
        <v>3.0469201815677804E-2</v>
      </c>
      <c r="L23">
        <f t="shared" si="5"/>
        <v>3.0482792719145762E-2</v>
      </c>
      <c r="M23">
        <f t="shared" si="5"/>
        <v>3.0492710496617486E-2</v>
      </c>
      <c r="N23">
        <f t="shared" si="5"/>
        <v>3.0500171284689261E-2</v>
      </c>
      <c r="O23">
        <f t="shared" si="5"/>
        <v>3.0505926194830758E-2</v>
      </c>
      <c r="P23">
        <f t="shared" si="5"/>
        <v>3.0510459544074848E-2</v>
      </c>
      <c r="Q23">
        <f t="shared" si="5"/>
        <v>3.0514095046476813E-2</v>
      </c>
      <c r="R23">
        <f t="shared" si="5"/>
        <v>3.0517055761033748E-2</v>
      </c>
      <c r="S23">
        <f t="shared" si="5"/>
        <v>3.0521540305433224E-2</v>
      </c>
      <c r="T23">
        <f t="shared" si="5"/>
        <v>3.0523262553680278E-2</v>
      </c>
      <c r="U23">
        <f t="shared" si="5"/>
        <v>3.0524729501620725E-2</v>
      </c>
      <c r="V23">
        <f t="shared" si="5"/>
        <v>3.0527079763057449E-2</v>
      </c>
      <c r="W23">
        <f t="shared" si="5"/>
        <v>3.0530247764192983E-2</v>
      </c>
      <c r="X23">
        <f t="shared" si="5"/>
        <v>3.0530827389780319E-2</v>
      </c>
      <c r="Y23">
        <f t="shared" si="5"/>
        <v>3.0532231556089289E-2</v>
      </c>
    </row>
    <row r="24" spans="1:25" x14ac:dyDescent="0.2">
      <c r="A24">
        <f t="shared" si="4"/>
        <v>18</v>
      </c>
      <c r="B24">
        <f t="shared" si="0"/>
        <v>2.958665046968318E-2</v>
      </c>
      <c r="D24">
        <f t="shared" si="6"/>
        <v>2.8270882043102463E-2</v>
      </c>
      <c r="E24">
        <f t="shared" si="6"/>
        <v>3.0151959467726856E-2</v>
      </c>
      <c r="F24">
        <f t="shared" si="5"/>
        <v>3.078318703542704E-2</v>
      </c>
      <c r="G24">
        <f t="shared" si="5"/>
        <v>3.1089985917972216E-2</v>
      </c>
      <c r="H24">
        <f t="shared" si="5"/>
        <v>3.1269036685890816E-2</v>
      </c>
      <c r="I24">
        <f t="shared" si="5"/>
        <v>3.1385641997064721E-2</v>
      </c>
      <c r="J24">
        <f t="shared" si="5"/>
        <v>3.1467333257255065E-2</v>
      </c>
      <c r="K24">
        <f t="shared" si="5"/>
        <v>3.1527623329347165E-2</v>
      </c>
      <c r="L24">
        <f t="shared" si="5"/>
        <v>3.1573886462963607E-2</v>
      </c>
      <c r="M24">
        <f t="shared" si="5"/>
        <v>3.1610475215557564E-2</v>
      </c>
      <c r="N24">
        <f t="shared" si="5"/>
        <v>3.1640118660241967E-2</v>
      </c>
      <c r="O24">
        <f t="shared" si="5"/>
        <v>3.1664612119608672E-2</v>
      </c>
      <c r="P24">
        <f t="shared" si="5"/>
        <v>3.1685183735366086E-2</v>
      </c>
      <c r="Q24">
        <f t="shared" si="5"/>
        <v>3.1702701360708352E-2</v>
      </c>
      <c r="R24">
        <f t="shared" si="5"/>
        <v>3.1717795267330109E-2</v>
      </c>
      <c r="S24">
        <f t="shared" si="5"/>
        <v>3.1742473061949696E-2</v>
      </c>
      <c r="T24">
        <f t="shared" si="5"/>
        <v>3.1752686857982271E-2</v>
      </c>
      <c r="U24">
        <f t="shared" si="5"/>
        <v>3.1761790633643448E-2</v>
      </c>
      <c r="V24">
        <f t="shared" si="5"/>
        <v>3.1777319261896926E-2</v>
      </c>
      <c r="W24">
        <f t="shared" si="5"/>
        <v>3.1800730377042188E-2</v>
      </c>
      <c r="X24">
        <f t="shared" si="5"/>
        <v>3.1805428904298209E-2</v>
      </c>
      <c r="Y24">
        <f t="shared" si="5"/>
        <v>3.181753471210709E-2</v>
      </c>
    </row>
    <row r="25" spans="1:25" x14ac:dyDescent="0.2">
      <c r="A25">
        <f t="shared" si="4"/>
        <v>19</v>
      </c>
      <c r="B25">
        <f t="shared" si="0"/>
        <v>2.9589451123139675E-2</v>
      </c>
      <c r="D25">
        <f t="shared" si="6"/>
        <v>2.7972334998448124E-2</v>
      </c>
      <c r="E25">
        <f t="shared" si="6"/>
        <v>3.0218028578310841E-2</v>
      </c>
      <c r="F25">
        <f t="shared" si="5"/>
        <v>3.1040291434939998E-2</v>
      </c>
      <c r="G25">
        <f t="shared" si="5"/>
        <v>3.1462525647657273E-2</v>
      </c>
      <c r="H25">
        <f t="shared" si="5"/>
        <v>3.1718562642096881E-2</v>
      </c>
      <c r="I25">
        <f t="shared" si="5"/>
        <v>3.1890093533373187E-2</v>
      </c>
      <c r="J25">
        <f t="shared" si="5"/>
        <v>3.2012917304340201E-2</v>
      </c>
      <c r="K25">
        <f t="shared" si="5"/>
        <v>3.2105152281086527E-2</v>
      </c>
      <c r="L25">
        <f t="shared" si="5"/>
        <v>3.2176936952430943E-2</v>
      </c>
      <c r="M25">
        <f t="shared" si="5"/>
        <v>3.2234381870240109E-2</v>
      </c>
      <c r="N25">
        <f t="shared" si="5"/>
        <v>3.228138693884329E-2</v>
      </c>
      <c r="O25">
        <f t="shared" si="5"/>
        <v>3.2320557139859325E-2</v>
      </c>
      <c r="P25">
        <f t="shared" si="5"/>
        <v>3.2353698277215875E-2</v>
      </c>
      <c r="Q25">
        <f t="shared" si="5"/>
        <v>3.2382101349729131E-2</v>
      </c>
      <c r="R25">
        <f t="shared" si="5"/>
        <v>3.2406713651991277E-2</v>
      </c>
      <c r="S25">
        <f t="shared" si="5"/>
        <v>3.2447241843577598E-2</v>
      </c>
      <c r="T25">
        <f t="shared" si="5"/>
        <v>3.2464124282757002E-2</v>
      </c>
      <c r="U25">
        <f t="shared" si="5"/>
        <v>3.2479227143527661E-2</v>
      </c>
      <c r="V25">
        <f t="shared" si="5"/>
        <v>3.2505111719951275E-2</v>
      </c>
      <c r="W25">
        <f t="shared" si="5"/>
        <v>3.2544439625126487E-2</v>
      </c>
      <c r="X25">
        <f t="shared" si="5"/>
        <v>3.2552378123111028E-2</v>
      </c>
      <c r="Y25">
        <f t="shared" si="5"/>
        <v>3.2572904086611905E-2</v>
      </c>
    </row>
    <row r="26" spans="1:25" x14ac:dyDescent="0.2">
      <c r="A26">
        <f t="shared" si="4"/>
        <v>20</v>
      </c>
      <c r="B26">
        <f t="shared" si="0"/>
        <v>2.9338484270207119E-2</v>
      </c>
      <c r="D26">
        <f t="shared" si="6"/>
        <v>2.7507677566313494E-2</v>
      </c>
      <c r="E26">
        <f t="shared" si="6"/>
        <v>3.0008898985114954E-2</v>
      </c>
      <c r="F26">
        <f t="shared" si="5"/>
        <v>3.0968692626892853E-2</v>
      </c>
      <c r="G26">
        <f t="shared" si="5"/>
        <v>3.1474858087477534E-2</v>
      </c>
      <c r="H26">
        <f t="shared" si="5"/>
        <v>3.1787165684681429E-2</v>
      </c>
      <c r="I26">
        <f t="shared" si="5"/>
        <v>3.1998974787450389E-2</v>
      </c>
      <c r="J26">
        <f t="shared" si="5"/>
        <v>3.2152030092782904E-2</v>
      </c>
      <c r="K26">
        <f t="shared" si="5"/>
        <v>3.2267782597014259E-2</v>
      </c>
      <c r="L26">
        <f t="shared" si="5"/>
        <v>3.2358379592653204E-2</v>
      </c>
      <c r="M26">
        <f t="shared" si="5"/>
        <v>3.2431213150546527E-2</v>
      </c>
      <c r="N26">
        <f t="shared" si="5"/>
        <v>3.2491038694852474E-2</v>
      </c>
      <c r="O26">
        <f t="shared" si="5"/>
        <v>3.2541053928367328E-2</v>
      </c>
      <c r="P26">
        <f t="shared" si="5"/>
        <v>3.2583488182039599E-2</v>
      </c>
      <c r="Q26">
        <f t="shared" si="5"/>
        <v>3.2619943084007362E-2</v>
      </c>
      <c r="R26">
        <f t="shared" si="5"/>
        <v>3.2651598900171032E-2</v>
      </c>
      <c r="S26">
        <f t="shared" si="5"/>
        <v>3.2703862119935007E-2</v>
      </c>
      <c r="T26">
        <f t="shared" si="5"/>
        <v>3.2725683953165802E-2</v>
      </c>
      <c r="U26">
        <f t="shared" si="5"/>
        <v>3.2745231371580995E-2</v>
      </c>
      <c r="V26">
        <f t="shared" si="5"/>
        <v>3.2778790819882012E-2</v>
      </c>
      <c r="W26">
        <f t="shared" si="5"/>
        <v>3.2829920741565689E-2</v>
      </c>
      <c r="X26">
        <f t="shared" si="5"/>
        <v>3.2840262498907861E-2</v>
      </c>
      <c r="Y26">
        <f t="shared" si="5"/>
        <v>3.2867035522595248E-2</v>
      </c>
    </row>
    <row r="27" spans="1:25" x14ac:dyDescent="0.2">
      <c r="A27">
        <f t="shared" si="4"/>
        <v>21</v>
      </c>
      <c r="B27">
        <f t="shared" si="0"/>
        <v>2.8880121341640495E-2</v>
      </c>
      <c r="D27">
        <f t="shared" si="6"/>
        <v>2.6910927287766971E-2</v>
      </c>
      <c r="E27">
        <f t="shared" si="6"/>
        <v>2.9574598542191567E-2</v>
      </c>
      <c r="F27">
        <f t="shared" si="5"/>
        <v>3.0625570788962213E-2</v>
      </c>
      <c r="G27">
        <f t="shared" si="5"/>
        <v>3.1188161221606489E-2</v>
      </c>
      <c r="H27">
        <f t="shared" si="5"/>
        <v>3.153856578557649E-2</v>
      </c>
      <c r="I27">
        <f t="shared" si="5"/>
        <v>3.1777761261883454E-2</v>
      </c>
      <c r="J27">
        <f t="shared" si="5"/>
        <v>3.1951431022123167E-2</v>
      </c>
      <c r="K27">
        <f t="shared" si="5"/>
        <v>3.2083252947914975E-2</v>
      </c>
      <c r="L27">
        <f t="shared" si="5"/>
        <v>3.2186724355563197E-2</v>
      </c>
      <c r="M27">
        <f t="shared" si="5"/>
        <v>3.227010211314716E-2</v>
      </c>
      <c r="N27">
        <f t="shared" si="5"/>
        <v>3.233872075444922E-2</v>
      </c>
      <c r="O27">
        <f t="shared" si="5"/>
        <v>3.2396180168304575E-2</v>
      </c>
      <c r="P27">
        <f t="shared" si="5"/>
        <v>3.2444997621995104E-2</v>
      </c>
      <c r="Q27">
        <f t="shared" si="5"/>
        <v>3.2486986260915375E-2</v>
      </c>
      <c r="R27">
        <f t="shared" si="5"/>
        <v>3.2523485198515938E-2</v>
      </c>
      <c r="S27">
        <f t="shared" si="5"/>
        <v>3.258382225860653E-2</v>
      </c>
      <c r="T27">
        <f t="shared" si="5"/>
        <v>3.2609044238906461E-2</v>
      </c>
      <c r="U27">
        <f t="shared" si="5"/>
        <v>3.2631652066374028E-2</v>
      </c>
      <c r="V27">
        <f t="shared" si="5"/>
        <v>3.2670498212957554E-2</v>
      </c>
      <c r="W27">
        <f t="shared" si="5"/>
        <v>3.2729762571458806E-2</v>
      </c>
      <c r="X27">
        <f t="shared" si="5"/>
        <v>3.2741761463788738E-2</v>
      </c>
      <c r="Y27">
        <f t="shared" si="5"/>
        <v>3.2772843175190081E-2</v>
      </c>
    </row>
    <row r="28" spans="1:25" x14ac:dyDescent="0.2">
      <c r="A28">
        <f t="shared" si="4"/>
        <v>22</v>
      </c>
      <c r="B28">
        <f t="shared" si="0"/>
        <v>2.8256570054239708E-2</v>
      </c>
      <c r="D28">
        <f t="shared" si="6"/>
        <v>2.6211806642129951E-2</v>
      </c>
      <c r="E28">
        <f t="shared" si="6"/>
        <v>2.8960573890629851E-2</v>
      </c>
      <c r="F28">
        <f t="shared" si="5"/>
        <v>3.0063875022842346E-2</v>
      </c>
      <c r="G28">
        <f t="shared" si="5"/>
        <v>3.06597422957199E-2</v>
      </c>
      <c r="H28">
        <f t="shared" si="5"/>
        <v>3.1032912560085241E-2</v>
      </c>
      <c r="I28">
        <f t="shared" si="5"/>
        <v>3.1288601286943579E-2</v>
      </c>
      <c r="J28">
        <f t="shared" si="5"/>
        <v>3.147475003026047E-2</v>
      </c>
      <c r="K28">
        <f t="shared" si="5"/>
        <v>3.1616335249445404E-2</v>
      </c>
      <c r="L28">
        <f t="shared" si="5"/>
        <v>3.1727650177205906E-2</v>
      </c>
      <c r="M28">
        <f t="shared" si="5"/>
        <v>3.181746545538329E-2</v>
      </c>
      <c r="N28">
        <f t="shared" si="5"/>
        <v>3.1891461624673483E-2</v>
      </c>
      <c r="O28">
        <f t="shared" si="5"/>
        <v>3.1953479926350142E-2</v>
      </c>
      <c r="P28">
        <f t="shared" si="5"/>
        <v>3.2006211020653666E-2</v>
      </c>
      <c r="Q28">
        <f t="shared" si="5"/>
        <v>3.2051595788043251E-2</v>
      </c>
      <c r="R28">
        <f t="shared" si="5"/>
        <v>3.2091069495486985E-2</v>
      </c>
      <c r="S28">
        <f t="shared" si="5"/>
        <v>3.2156370778767172E-2</v>
      </c>
      <c r="T28">
        <f t="shared" si="5"/>
        <v>3.218368521485275E-2</v>
      </c>
      <c r="U28">
        <f t="shared" si="5"/>
        <v>3.2208177356079511E-2</v>
      </c>
      <c r="V28">
        <f t="shared" si="5"/>
        <v>3.2250280618298356E-2</v>
      </c>
      <c r="W28">
        <f t="shared" si="5"/>
        <v>3.2314561598738446E-2</v>
      </c>
      <c r="X28">
        <f t="shared" si="5"/>
        <v>3.2327583206519489E-2</v>
      </c>
      <c r="Y28">
        <f t="shared" si="5"/>
        <v>3.2361325215530978E-2</v>
      </c>
    </row>
    <row r="29" spans="1:25" x14ac:dyDescent="0.2">
      <c r="A29">
        <f t="shared" si="4"/>
        <v>23</v>
      </c>
      <c r="B29">
        <f t="shared" si="0"/>
        <v>2.7505173134415785E-2</v>
      </c>
      <c r="D29">
        <f t="shared" si="6"/>
        <v>2.5435879105093331E-2</v>
      </c>
      <c r="E29">
        <f t="shared" si="6"/>
        <v>2.8206995492496171E-2</v>
      </c>
      <c r="F29">
        <f t="shared" si="5"/>
        <v>2.9330992288366289E-2</v>
      </c>
      <c r="G29">
        <f t="shared" si="5"/>
        <v>2.9941258700153114E-2</v>
      </c>
      <c r="H29">
        <f t="shared" si="5"/>
        <v>3.0324680945088126E-2</v>
      </c>
      <c r="I29">
        <f t="shared" si="5"/>
        <v>3.0587966809644821E-2</v>
      </c>
      <c r="J29">
        <f t="shared" si="5"/>
        <v>3.0779947973833061E-2</v>
      </c>
      <c r="K29">
        <f t="shared" si="5"/>
        <v>3.0926143017548178E-2</v>
      </c>
      <c r="L29">
        <f t="shared" si="5"/>
        <v>3.1041189249820335E-2</v>
      </c>
      <c r="M29">
        <f t="shared" si="5"/>
        <v>3.1134084702470192E-2</v>
      </c>
      <c r="N29">
        <f t="shared" si="5"/>
        <v>3.1210665670403683E-2</v>
      </c>
      <c r="O29">
        <f t="shared" si="5"/>
        <v>3.1274883437629297E-2</v>
      </c>
      <c r="P29">
        <f t="shared" si="5"/>
        <v>3.132950851646215E-2</v>
      </c>
      <c r="Q29">
        <f t="shared" si="5"/>
        <v>3.1376541087783497E-2</v>
      </c>
      <c r="R29">
        <f t="shared" si="5"/>
        <v>3.1417461353331032E-2</v>
      </c>
      <c r="S29">
        <f t="shared" si="5"/>
        <v>3.1485183135028842E-2</v>
      </c>
      <c r="T29">
        <f t="shared" si="5"/>
        <v>3.1513520227961424E-2</v>
      </c>
      <c r="U29">
        <f t="shared" si="5"/>
        <v>3.1538934498562564E-2</v>
      </c>
      <c r="V29">
        <f t="shared" si="5"/>
        <v>3.1582634346303352E-2</v>
      </c>
      <c r="W29">
        <f t="shared" si="5"/>
        <v>3.1649380839892875E-2</v>
      </c>
      <c r="X29">
        <f t="shared" si="5"/>
        <v>3.1662906024670326E-2</v>
      </c>
      <c r="Y29">
        <f t="shared" si="5"/>
        <v>3.1697959419385635E-2</v>
      </c>
    </row>
    <row r="30" spans="1:25" x14ac:dyDescent="0.2">
      <c r="A30">
        <f t="shared" si="4"/>
        <v>24</v>
      </c>
      <c r="B30">
        <f t="shared" si="0"/>
        <v>2.6658243408603035E-2</v>
      </c>
      <c r="D30">
        <f t="shared" si="6"/>
        <v>2.4604836355654885E-2</v>
      </c>
      <c r="E30">
        <f t="shared" si="6"/>
        <v>2.7348615847026508E-2</v>
      </c>
      <c r="F30">
        <f t="shared" si="5"/>
        <v>2.8468250031164665E-2</v>
      </c>
      <c r="G30">
        <f t="shared" si="5"/>
        <v>2.9077964946564644E-2</v>
      </c>
      <c r="H30">
        <f t="shared" si="5"/>
        <v>2.9461730916003254E-2</v>
      </c>
      <c r="I30">
        <f t="shared" si="5"/>
        <v>2.9725571376529827E-2</v>
      </c>
      <c r="J30">
        <f t="shared" si="5"/>
        <v>2.9918124050749589E-2</v>
      </c>
      <c r="K30">
        <f t="shared" si="5"/>
        <v>3.0064850321017571E-2</v>
      </c>
      <c r="L30">
        <f t="shared" si="5"/>
        <v>3.0180373659117212E-2</v>
      </c>
      <c r="M30">
        <f t="shared" si="5"/>
        <v>3.0273692671708246E-2</v>
      </c>
      <c r="N30">
        <f t="shared" si="5"/>
        <v>3.0350648749285215E-2</v>
      </c>
      <c r="O30">
        <f t="shared" si="5"/>
        <v>3.0415199248695964E-2</v>
      </c>
      <c r="P30">
        <f t="shared" si="5"/>
        <v>3.0470120477229835E-2</v>
      </c>
      <c r="Q30">
        <f t="shared" si="5"/>
        <v>3.0517417740883873E-2</v>
      </c>
      <c r="R30">
        <f t="shared" si="5"/>
        <v>3.0558575632856355E-2</v>
      </c>
      <c r="S30">
        <f t="shared" si="5"/>
        <v>3.0626705731882795E-2</v>
      </c>
      <c r="T30">
        <f t="shared" si="5"/>
        <v>3.0655219267976017E-2</v>
      </c>
      <c r="U30">
        <f t="shared" si="5"/>
        <v>3.0680794596588051E-2</v>
      </c>
      <c r="V30">
        <f t="shared" si="5"/>
        <v>3.0724777621421312E-2</v>
      </c>
      <c r="W30">
        <f t="shared" si="5"/>
        <v>3.0791971915631853E-2</v>
      </c>
      <c r="X30">
        <f t="shared" si="5"/>
        <v>3.0805590098332315E-2</v>
      </c>
      <c r="Y30">
        <f t="shared" si="5"/>
        <v>3.0840888069025709E-2</v>
      </c>
    </row>
    <row r="31" spans="1:25" x14ac:dyDescent="0.2">
      <c r="A31">
        <f t="shared" si="4"/>
        <v>25</v>
      </c>
      <c r="B31">
        <f t="shared" si="0"/>
        <v>2.5743235084816466E-2</v>
      </c>
      <c r="D31">
        <f t="shared" si="6"/>
        <v>2.3736863237544068E-2</v>
      </c>
      <c r="E31">
        <f t="shared" si="6"/>
        <v>2.6414971998059641E-2</v>
      </c>
      <c r="F31">
        <f t="shared" si="5"/>
        <v>2.7510953119374661E-2</v>
      </c>
      <c r="G31">
        <f t="shared" si="5"/>
        <v>2.8108625262368684E-2</v>
      </c>
      <c r="H31">
        <f t="shared" si="5"/>
        <v>2.8485127319625877E-2</v>
      </c>
      <c r="I31">
        <f t="shared" si="5"/>
        <v>2.8744119055902351E-2</v>
      </c>
      <c r="J31">
        <f t="shared" si="5"/>
        <v>2.893320906521268E-2</v>
      </c>
      <c r="K31">
        <f t="shared" si="5"/>
        <v>2.9077340322231478E-2</v>
      </c>
      <c r="L31">
        <f t="shared" si="5"/>
        <v>2.9190847256327288E-2</v>
      </c>
      <c r="M31">
        <f t="shared" si="5"/>
        <v>2.9282554762849473E-2</v>
      </c>
      <c r="N31">
        <f t="shared" si="5"/>
        <v>2.9358193623012559E-2</v>
      </c>
      <c r="O31">
        <f t="shared" si="5"/>
        <v>2.9421647453720882E-2</v>
      </c>
      <c r="P31">
        <f t="shared" si="5"/>
        <v>2.947564152830533E-2</v>
      </c>
      <c r="Q31">
        <f t="shared" si="5"/>
        <v>2.952214471878439E-2</v>
      </c>
      <c r="R31">
        <f t="shared" si="5"/>
        <v>2.9562614916659648E-2</v>
      </c>
      <c r="S31">
        <f t="shared" si="5"/>
        <v>2.9629613432771963E-2</v>
      </c>
      <c r="T31">
        <f t="shared" si="5"/>
        <v>2.9657655899964764E-2</v>
      </c>
      <c r="U31">
        <f t="shared" si="5"/>
        <v>2.968280996793865E-2</v>
      </c>
      <c r="V31">
        <f t="shared" si="5"/>
        <v>2.9726071338649226E-2</v>
      </c>
      <c r="W31">
        <f t="shared" si="5"/>
        <v>2.9792170010170663E-2</v>
      </c>
      <c r="X31">
        <f t="shared" si="5"/>
        <v>2.9805567159263548E-2</v>
      </c>
      <c r="Y31">
        <f t="shared" si="5"/>
        <v>2.9840293812641052E-2</v>
      </c>
    </row>
    <row r="32" spans="1:25" x14ac:dyDescent="0.2">
      <c r="A32">
        <f t="shared" si="4"/>
        <v>26</v>
      </c>
      <c r="B32">
        <f t="shared" si="0"/>
        <v>2.4783108557374107E-2</v>
      </c>
      <c r="D32">
        <f t="shared" si="6"/>
        <v>2.284703194405573E-2</v>
      </c>
      <c r="E32">
        <f t="shared" si="6"/>
        <v>2.5430784957752306E-2</v>
      </c>
      <c r="F32">
        <f t="shared" ref="F32:Y44" si="7">1/($A32*EXP(GAMMALN($B$1*F$1)+GAMMALN($B$2)-GAMMALN($B$1*F$1+$B$2)))*($B$3/($B$3+F$1*$A32))^$B$2*(F$1*$A32/($B$3+F$1*$A32))^($B$1*F$1)</f>
        <v>2.6488739653924179E-2</v>
      </c>
      <c r="G32">
        <f t="shared" si="7"/>
        <v>2.7065829761638155E-2</v>
      </c>
      <c r="H32">
        <f t="shared" si="7"/>
        <v>2.7429424362766647E-2</v>
      </c>
      <c r="I32">
        <f t="shared" si="7"/>
        <v>2.7679563837484863E-2</v>
      </c>
      <c r="J32">
        <f t="shared" si="7"/>
        <v>2.7862204710459717E-2</v>
      </c>
      <c r="K32">
        <f t="shared" si="7"/>
        <v>2.8001428162414983E-2</v>
      </c>
      <c r="L32">
        <f t="shared" si="7"/>
        <v>2.8111074961810683E-2</v>
      </c>
      <c r="M32">
        <f t="shared" si="7"/>
        <v>2.8199666847834738E-2</v>
      </c>
      <c r="N32">
        <f t="shared" si="7"/>
        <v>2.8272738130910514E-2</v>
      </c>
      <c r="O32">
        <f t="shared" si="7"/>
        <v>2.8334039503061233E-2</v>
      </c>
      <c r="P32">
        <f t="shared" si="7"/>
        <v>2.8386203087328463E-2</v>
      </c>
      <c r="Q32">
        <f t="shared" si="7"/>
        <v>2.8431130537517554E-2</v>
      </c>
      <c r="R32">
        <f t="shared" si="7"/>
        <v>2.847023002164609E-2</v>
      </c>
      <c r="S32">
        <f t="shared" si="7"/>
        <v>2.8534960550673918E-2</v>
      </c>
      <c r="T32">
        <f t="shared" si="7"/>
        <v>2.8562054201243876E-2</v>
      </c>
      <c r="U32">
        <f t="shared" si="7"/>
        <v>2.8586357411680023E-2</v>
      </c>
      <c r="V32">
        <f t="shared" si="7"/>
        <v>2.8628155939909444E-2</v>
      </c>
      <c r="W32">
        <f t="shared" si="7"/>
        <v>2.8692020795064794E-2</v>
      </c>
      <c r="X32">
        <f t="shared" si="7"/>
        <v>2.8704965369357006E-2</v>
      </c>
      <c r="Y32">
        <f t="shared" si="7"/>
        <v>2.8738519196506728E-2</v>
      </c>
    </row>
    <row r="33" spans="1:25" x14ac:dyDescent="0.2">
      <c r="A33">
        <f t="shared" si="4"/>
        <v>27</v>
      </c>
      <c r="B33">
        <f t="shared" si="0"/>
        <v>2.3796791249935667E-2</v>
      </c>
      <c r="D33">
        <f t="shared" si="6"/>
        <v>2.1947694599978307E-2</v>
      </c>
      <c r="E33">
        <f t="shared" si="6"/>
        <v>2.4416455894551044E-2</v>
      </c>
      <c r="F33">
        <f t="shared" si="7"/>
        <v>2.5426106933520324E-2</v>
      </c>
      <c r="G33">
        <f t="shared" si="7"/>
        <v>2.5976532002250693E-2</v>
      </c>
      <c r="H33">
        <f t="shared" si="7"/>
        <v>2.6323208488015452E-2</v>
      </c>
      <c r="I33">
        <f t="shared" si="7"/>
        <v>2.6561655192285736E-2</v>
      </c>
      <c r="J33">
        <f t="shared" si="7"/>
        <v>2.6735730556824197E-2</v>
      </c>
      <c r="K33">
        <f t="shared" si="7"/>
        <v>2.686840872472936E-2</v>
      </c>
      <c r="L33">
        <f t="shared" si="7"/>
        <v>2.6972890941822002E-2</v>
      </c>
      <c r="M33">
        <f t="shared" si="7"/>
        <v>2.7057303652307702E-2</v>
      </c>
      <c r="N33">
        <f t="shared" si="7"/>
        <v>2.712692365165667E-2</v>
      </c>
      <c r="O33">
        <f t="shared" si="7"/>
        <v>2.7185326669535763E-2</v>
      </c>
      <c r="P33">
        <f t="shared" si="7"/>
        <v>2.7235021788752735E-2</v>
      </c>
      <c r="Q33">
        <f t="shared" si="7"/>
        <v>2.7277821612304489E-2</v>
      </c>
      <c r="R33">
        <f t="shared" si="7"/>
        <v>2.7315068266959133E-2</v>
      </c>
      <c r="S33">
        <f t="shared" si="7"/>
        <v>2.7376728919263457E-2</v>
      </c>
      <c r="T33">
        <f t="shared" si="7"/>
        <v>2.740253673028803E-2</v>
      </c>
      <c r="U33">
        <f t="shared" si="7"/>
        <v>2.7425686075293481E-2</v>
      </c>
      <c r="V33">
        <f t="shared" si="7"/>
        <v>2.7465499083757623E-2</v>
      </c>
      <c r="W33">
        <f t="shared" si="7"/>
        <v>2.7526327742177635E-2</v>
      </c>
      <c r="X33">
        <f t="shared" si="7"/>
        <v>2.753865655312087E-2</v>
      </c>
      <c r="Y33">
        <f t="shared" si="7"/>
        <v>2.7570613675919287E-2</v>
      </c>
    </row>
    <row r="34" spans="1:25" x14ac:dyDescent="0.2">
      <c r="A34">
        <f t="shared" si="4"/>
        <v>28</v>
      </c>
      <c r="B34">
        <f t="shared" si="0"/>
        <v>2.2799670663231839E-2</v>
      </c>
      <c r="D34">
        <f t="shared" si="6"/>
        <v>2.1048855729154384E-2</v>
      </c>
      <c r="E34">
        <f t="shared" si="6"/>
        <v>2.3388593666217948E-2</v>
      </c>
      <c r="F34">
        <f t="shared" si="7"/>
        <v>2.4343008969637255E-2</v>
      </c>
      <c r="G34">
        <f t="shared" si="7"/>
        <v>2.486268640692817E-2</v>
      </c>
      <c r="H34">
        <f t="shared" si="7"/>
        <v>2.5189761619638779E-2</v>
      </c>
      <c r="I34">
        <f t="shared" si="7"/>
        <v>2.5414619411023732E-2</v>
      </c>
      <c r="J34">
        <f t="shared" si="7"/>
        <v>2.5578718776517972E-2</v>
      </c>
      <c r="K34">
        <f t="shared" si="7"/>
        <v>2.5703761666690656E-2</v>
      </c>
      <c r="L34">
        <f t="shared" si="7"/>
        <v>2.580221182367946E-2</v>
      </c>
      <c r="M34">
        <f t="shared" si="7"/>
        <v>2.5881738624978553E-2</v>
      </c>
      <c r="N34">
        <f t="shared" si="7"/>
        <v>2.5947320490386193E-2</v>
      </c>
      <c r="O34">
        <f t="shared" si="7"/>
        <v>2.6002330085270337E-2</v>
      </c>
      <c r="P34">
        <f t="shared" si="7"/>
        <v>2.6049133492459527E-2</v>
      </c>
      <c r="Q34">
        <f t="shared" si="7"/>
        <v>2.6089439698251796E-2</v>
      </c>
      <c r="R34">
        <f t="shared" si="7"/>
        <v>2.6124513910142297E-2</v>
      </c>
      <c r="S34">
        <f t="shared" si="7"/>
        <v>2.6182573305930868E-2</v>
      </c>
      <c r="T34">
        <f t="shared" si="7"/>
        <v>2.6206872029510799E-2</v>
      </c>
      <c r="U34">
        <f t="shared" si="7"/>
        <v>2.6228666835349541E-2</v>
      </c>
      <c r="V34">
        <f t="shared" si="7"/>
        <v>2.6266148263303431E-2</v>
      </c>
      <c r="W34">
        <f t="shared" si="7"/>
        <v>2.6323409706354044E-2</v>
      </c>
      <c r="X34">
        <f t="shared" si="7"/>
        <v>2.6335014789396705E-2</v>
      </c>
      <c r="Y34">
        <f t="shared" si="7"/>
        <v>2.6365094826825142E-2</v>
      </c>
    </row>
    <row r="35" spans="1:25" x14ac:dyDescent="0.2">
      <c r="A35">
        <f t="shared" si="4"/>
        <v>29</v>
      </c>
      <c r="B35">
        <f t="shared" si="0"/>
        <v>2.180407987717542E-2</v>
      </c>
      <c r="D35">
        <f t="shared" si="6"/>
        <v>2.0158514463143467E-2</v>
      </c>
      <c r="E35">
        <f t="shared" si="6"/>
        <v>2.2360532981216614E-2</v>
      </c>
      <c r="F35">
        <f t="shared" si="7"/>
        <v>2.3255463076909066E-2</v>
      </c>
      <c r="G35">
        <f t="shared" si="7"/>
        <v>2.3741908055577125E-2</v>
      </c>
      <c r="H35">
        <f t="shared" si="7"/>
        <v>2.4047756490234225E-2</v>
      </c>
      <c r="I35">
        <f t="shared" si="7"/>
        <v>2.4257880346798148E-2</v>
      </c>
      <c r="J35">
        <f t="shared" si="7"/>
        <v>2.4411153967719236E-2</v>
      </c>
      <c r="K35">
        <f t="shared" si="7"/>
        <v>2.4527906097088218E-2</v>
      </c>
      <c r="L35">
        <f t="shared" si="7"/>
        <v>2.4619803262428692E-2</v>
      </c>
      <c r="M35">
        <f t="shared" si="7"/>
        <v>2.4694020237256267E-2</v>
      </c>
      <c r="N35">
        <f t="shared" si="7"/>
        <v>2.4755212292575521E-2</v>
      </c>
      <c r="O35">
        <f t="shared" si="7"/>
        <v>2.4806532023950629E-2</v>
      </c>
      <c r="P35">
        <f t="shared" si="7"/>
        <v>2.4850190454979309E-2</v>
      </c>
      <c r="Q35">
        <f t="shared" si="7"/>
        <v>2.4887784166699636E-2</v>
      </c>
      <c r="R35">
        <f t="shared" si="7"/>
        <v>2.4920494891496656E-2</v>
      </c>
      <c r="S35">
        <f t="shared" si="7"/>
        <v>2.4974635604956153E-2</v>
      </c>
      <c r="T35">
        <f t="shared" si="7"/>
        <v>2.4997291955579471E-2</v>
      </c>
      <c r="U35">
        <f t="shared" si="7"/>
        <v>2.5017612451660353E-2</v>
      </c>
      <c r="V35">
        <f t="shared" si="7"/>
        <v>2.5052555838797064E-2</v>
      </c>
      <c r="W35">
        <f t="shared" si="7"/>
        <v>2.5105933465536197E-2</v>
      </c>
      <c r="X35">
        <f t="shared" si="7"/>
        <v>2.511675048111733E-2</v>
      </c>
      <c r="Y35">
        <f t="shared" si="7"/>
        <v>2.5144786393176431E-2</v>
      </c>
    </row>
    <row r="36" spans="1:25" x14ac:dyDescent="0.2">
      <c r="A36">
        <f t="shared" si="4"/>
        <v>30</v>
      </c>
      <c r="B36">
        <f t="shared" si="0"/>
        <v>2.0819752425489692E-2</v>
      </c>
      <c r="D36">
        <f t="shared" si="6"/>
        <v>1.9282971884279632E-2</v>
      </c>
      <c r="E36">
        <f t="shared" si="6"/>
        <v>2.1342819529800622E-2</v>
      </c>
      <c r="F36">
        <f t="shared" si="7"/>
        <v>2.2176128251634005E-2</v>
      </c>
      <c r="G36">
        <f t="shared" si="7"/>
        <v>2.2628108173041596E-2</v>
      </c>
      <c r="H36">
        <f t="shared" si="7"/>
        <v>2.2911930637034377E-2</v>
      </c>
      <c r="I36">
        <f t="shared" si="7"/>
        <v>2.3106761116311214E-2</v>
      </c>
      <c r="J36">
        <f t="shared" si="7"/>
        <v>2.3248795737712588E-2</v>
      </c>
      <c r="K36">
        <f t="shared" si="7"/>
        <v>2.3356939459403363E-2</v>
      </c>
      <c r="L36">
        <f t="shared" si="7"/>
        <v>2.3442031900369639E-2</v>
      </c>
      <c r="M36">
        <f t="shared" si="7"/>
        <v>2.3510734664528198E-2</v>
      </c>
      <c r="N36">
        <f t="shared" si="7"/>
        <v>2.3567367675683955E-2</v>
      </c>
      <c r="O36">
        <f t="shared" si="7"/>
        <v>2.3614855116698551E-2</v>
      </c>
      <c r="P36">
        <f t="shared" si="7"/>
        <v>2.3655247053941359E-2</v>
      </c>
      <c r="Q36">
        <f t="shared" si="7"/>
        <v>2.3690023376174259E-2</v>
      </c>
      <c r="R36">
        <f t="shared" si="7"/>
        <v>2.3720279150052419E-2</v>
      </c>
      <c r="S36">
        <f t="shared" si="7"/>
        <v>2.3770349404037647E-2</v>
      </c>
      <c r="T36">
        <f t="shared" si="7"/>
        <v>2.3791299723137371E-2</v>
      </c>
      <c r="U36">
        <f t="shared" si="7"/>
        <v>2.3810088742112122E-2</v>
      </c>
      <c r="V36">
        <f t="shared" si="7"/>
        <v>2.3842395624385174E-2</v>
      </c>
      <c r="W36">
        <f t="shared" si="7"/>
        <v>2.389173864242275E-2</v>
      </c>
      <c r="X36">
        <f t="shared" si="7"/>
        <v>2.3901736976124941E-2</v>
      </c>
      <c r="Y36">
        <f t="shared" si="7"/>
        <v>2.3927649327606413E-2</v>
      </c>
    </row>
    <row r="37" spans="1:25" x14ac:dyDescent="0.2">
      <c r="A37">
        <f t="shared" si="4"/>
        <v>31</v>
      </c>
      <c r="B37">
        <f t="shared" si="0"/>
        <v>1.9854234636611651E-2</v>
      </c>
      <c r="D37">
        <f t="shared" si="6"/>
        <v>1.8427102444949703E-2</v>
      </c>
      <c r="E37">
        <f t="shared" si="6"/>
        <v>2.0343649867488961E-2</v>
      </c>
      <c r="F37">
        <f t="shared" si="7"/>
        <v>2.1114835073660222E-2</v>
      </c>
      <c r="G37">
        <f t="shared" si="7"/>
        <v>2.1532079517260272E-2</v>
      </c>
      <c r="H37">
        <f t="shared" si="7"/>
        <v>2.1793709316485138E-2</v>
      </c>
      <c r="I37">
        <f t="shared" si="7"/>
        <v>2.1973134057658161E-2</v>
      </c>
      <c r="J37">
        <f t="shared" si="7"/>
        <v>2.2103849064808615E-2</v>
      </c>
      <c r="K37">
        <f t="shared" si="7"/>
        <v>2.2203323831975156E-2</v>
      </c>
      <c r="L37">
        <f t="shared" si="7"/>
        <v>2.2281564459097795E-2</v>
      </c>
      <c r="M37">
        <f t="shared" si="7"/>
        <v>2.2344715370644287E-2</v>
      </c>
      <c r="N37">
        <f t="shared" si="7"/>
        <v>2.2396758574943932E-2</v>
      </c>
      <c r="O37">
        <f t="shared" si="7"/>
        <v>2.2440388123475419E-2</v>
      </c>
      <c r="P37">
        <f t="shared" si="7"/>
        <v>2.2477491933006341E-2</v>
      </c>
      <c r="Q37">
        <f t="shared" si="7"/>
        <v>2.2509432347440898E-2</v>
      </c>
      <c r="R37">
        <f t="shared" si="7"/>
        <v>2.2537217142268771E-2</v>
      </c>
      <c r="S37">
        <f t="shared" si="7"/>
        <v>2.2583190585501477E-2</v>
      </c>
      <c r="T37">
        <f t="shared" si="7"/>
        <v>2.2602423912771789E-2</v>
      </c>
      <c r="U37">
        <f t="shared" si="7"/>
        <v>2.2619671658514903E-2</v>
      </c>
      <c r="V37">
        <f t="shared" si="7"/>
        <v>2.264932526698402E-2</v>
      </c>
      <c r="W37">
        <f t="shared" si="7"/>
        <v>2.2694608251490667E-2</v>
      </c>
      <c r="X37">
        <f t="shared" si="7"/>
        <v>2.2703782779481225E-2</v>
      </c>
      <c r="Y37">
        <f t="shared" si="7"/>
        <v>2.2727558335700778E-2</v>
      </c>
    </row>
    <row r="38" spans="1:25" x14ac:dyDescent="0.2">
      <c r="A38">
        <f t="shared" si="4"/>
        <v>32</v>
      </c>
      <c r="B38">
        <f t="shared" si="0"/>
        <v>1.8913250774911579E-2</v>
      </c>
      <c r="D38">
        <f t="shared" si="6"/>
        <v>1.7594590579650606E-2</v>
      </c>
      <c r="E38">
        <f t="shared" si="6"/>
        <v>1.9369261263413203E-2</v>
      </c>
      <c r="F38">
        <f t="shared" si="7"/>
        <v>2.0079058004832503E-2</v>
      </c>
      <c r="G38">
        <f t="shared" si="7"/>
        <v>2.0462019563882956E-2</v>
      </c>
      <c r="H38">
        <f t="shared" si="7"/>
        <v>2.0701763109872769E-2</v>
      </c>
      <c r="I38">
        <f t="shared" si="7"/>
        <v>2.0866003138306343E-2</v>
      </c>
      <c r="J38">
        <f t="shared" si="7"/>
        <v>2.0985565416112878E-2</v>
      </c>
      <c r="K38">
        <f t="shared" si="7"/>
        <v>2.1076501657573271E-2</v>
      </c>
      <c r="L38">
        <f t="shared" si="7"/>
        <v>2.1147995194130742E-2</v>
      </c>
      <c r="M38">
        <f t="shared" si="7"/>
        <v>2.1205680178269803E-2</v>
      </c>
      <c r="N38">
        <f t="shared" si="7"/>
        <v>2.1253205341715726E-2</v>
      </c>
      <c r="O38">
        <f t="shared" si="7"/>
        <v>2.1293037834603117E-2</v>
      </c>
      <c r="P38">
        <f t="shared" si="7"/>
        <v>2.1326905741938525E-2</v>
      </c>
      <c r="Q38">
        <f t="shared" si="7"/>
        <v>2.1356055568952023E-2</v>
      </c>
      <c r="R38">
        <f t="shared" si="7"/>
        <v>2.1381409083636144E-2</v>
      </c>
      <c r="S38">
        <f t="shared" si="7"/>
        <v>2.1423351969499144E-2</v>
      </c>
      <c r="T38">
        <f t="shared" si="7"/>
        <v>2.1440896233600185E-2</v>
      </c>
      <c r="U38">
        <f t="shared" si="7"/>
        <v>2.1456627858095382E-2</v>
      </c>
      <c r="V38">
        <f t="shared" si="7"/>
        <v>2.14836716727221E-2</v>
      </c>
      <c r="W38">
        <f t="shared" si="7"/>
        <v>2.1524961602326021E-2</v>
      </c>
      <c r="X38">
        <f t="shared" si="7"/>
        <v>2.1533325981000179E-2</v>
      </c>
      <c r="Y38">
        <f t="shared" si="7"/>
        <v>2.1555000268191252E-2</v>
      </c>
    </row>
    <row r="39" spans="1:25" x14ac:dyDescent="0.2">
      <c r="A39">
        <f t="shared" si="4"/>
        <v>33</v>
      </c>
      <c r="B39">
        <f t="shared" si="0"/>
        <v>1.800102081324987E-2</v>
      </c>
      <c r="D39">
        <f t="shared" ref="D39:E54" si="8">1/($A39*EXP(GAMMALN($B$1*D$1)+GAMMALN($B$2)-GAMMALN($B$1*D$1+$B$2)))*($B$3/($B$3+D$1*$A39))^$B$2*(D$1*$A39/($B$3+D$1*$A39))^($B$1*D$1)</f>
        <v>1.6788134870009446E-2</v>
      </c>
      <c r="E39">
        <f t="shared" si="8"/>
        <v>1.8424271359022318E-2</v>
      </c>
      <c r="F39">
        <f t="shared" si="7"/>
        <v>1.9074327970386436E-2</v>
      </c>
      <c r="G39">
        <f t="shared" si="7"/>
        <v>1.9423988026067217E-2</v>
      </c>
      <c r="H39">
        <f t="shared" si="7"/>
        <v>1.9642495800403507E-2</v>
      </c>
      <c r="I39">
        <f t="shared" si="7"/>
        <v>1.9792013683404861E-2</v>
      </c>
      <c r="J39">
        <f t="shared" si="7"/>
        <v>1.9900768945822749E-2</v>
      </c>
      <c r="K39">
        <f t="shared" si="7"/>
        <v>1.9983434795797936E-2</v>
      </c>
      <c r="L39">
        <f t="shared" si="7"/>
        <v>2.0048395256396883E-2</v>
      </c>
      <c r="M39">
        <f t="shared" si="7"/>
        <v>2.0100789081122623E-2</v>
      </c>
      <c r="N39">
        <f t="shared" si="7"/>
        <v>2.0143941608479609E-2</v>
      </c>
      <c r="O39">
        <f t="shared" si="7"/>
        <v>2.0180099910579206E-2</v>
      </c>
      <c r="P39">
        <f t="shared" si="7"/>
        <v>2.0210837102686098E-2</v>
      </c>
      <c r="Q39">
        <f t="shared" si="7"/>
        <v>2.0237287409287152E-2</v>
      </c>
      <c r="R39">
        <f t="shared" si="7"/>
        <v>2.0260289254341469E-2</v>
      </c>
      <c r="S39">
        <f t="shared" si="7"/>
        <v>2.0298334113713509E-2</v>
      </c>
      <c r="T39">
        <f t="shared" si="7"/>
        <v>2.0314245059245065E-2</v>
      </c>
      <c r="U39">
        <f t="shared" si="7"/>
        <v>2.0328510703065589E-2</v>
      </c>
      <c r="V39">
        <f t="shared" si="7"/>
        <v>2.035303126388539E-2</v>
      </c>
      <c r="W39">
        <f t="shared" si="7"/>
        <v>2.0390461111353914E-2</v>
      </c>
      <c r="X39">
        <f t="shared" si="7"/>
        <v>2.0398042402924216E-2</v>
      </c>
      <c r="Y39">
        <f t="shared" si="7"/>
        <v>2.0417685743210467E-2</v>
      </c>
    </row>
    <row r="40" spans="1:25" x14ac:dyDescent="0.2">
      <c r="A40">
        <f t="shared" si="4"/>
        <v>34</v>
      </c>
      <c r="B40">
        <f t="shared" si="0"/>
        <v>1.7120533299643352E-2</v>
      </c>
      <c r="D40">
        <f t="shared" si="8"/>
        <v>1.6009622748889646E-2</v>
      </c>
      <c r="E40">
        <f t="shared" si="8"/>
        <v>1.7511970209494618E-2</v>
      </c>
      <c r="F40">
        <f t="shared" si="7"/>
        <v>1.8104587302725492E-2</v>
      </c>
      <c r="G40">
        <f t="shared" si="7"/>
        <v>1.8422300437670052E-2</v>
      </c>
      <c r="H40">
        <f t="shared" si="7"/>
        <v>1.8620464000279172E-2</v>
      </c>
      <c r="I40">
        <f t="shared" si="7"/>
        <v>1.875589071921769E-2</v>
      </c>
      <c r="J40">
        <f t="shared" si="7"/>
        <v>1.8854308928857647E-2</v>
      </c>
      <c r="K40">
        <f t="shared" si="7"/>
        <v>1.8929067943275424E-2</v>
      </c>
      <c r="L40">
        <f t="shared" si="7"/>
        <v>1.8987784917221157E-2</v>
      </c>
      <c r="M40">
        <f t="shared" si="7"/>
        <v>1.9035123682232855E-2</v>
      </c>
      <c r="N40">
        <f t="shared" si="7"/>
        <v>1.9074099744086942E-2</v>
      </c>
      <c r="O40">
        <f t="shared" si="7"/>
        <v>1.9106749432544267E-2</v>
      </c>
      <c r="P40">
        <f t="shared" si="7"/>
        <v>1.9134497529858508E-2</v>
      </c>
      <c r="Q40">
        <f t="shared" si="7"/>
        <v>1.9158370826866805E-2</v>
      </c>
      <c r="R40">
        <f t="shared" si="7"/>
        <v>1.9179128025931646E-2</v>
      </c>
      <c r="S40">
        <f t="shared" si="7"/>
        <v>1.9213452870946179E-2</v>
      </c>
      <c r="T40">
        <f t="shared" si="7"/>
        <v>1.9227805315178481E-2</v>
      </c>
      <c r="U40">
        <f t="shared" si="7"/>
        <v>1.9240672245204822E-2</v>
      </c>
      <c r="V40">
        <f t="shared" si="7"/>
        <v>1.9262785586974199E-2</v>
      </c>
      <c r="W40">
        <f t="shared" si="7"/>
        <v>1.9296533486739542E-2</v>
      </c>
      <c r="X40">
        <f t="shared" si="7"/>
        <v>1.9303367921168445E-2</v>
      </c>
      <c r="Y40">
        <f t="shared" si="7"/>
        <v>1.9321074422489971E-2</v>
      </c>
    </row>
    <row r="41" spans="1:25" x14ac:dyDescent="0.2">
      <c r="A41">
        <f t="shared" si="4"/>
        <v>35</v>
      </c>
      <c r="B41">
        <f t="shared" si="0"/>
        <v>1.627377717610649E-2</v>
      </c>
      <c r="D41">
        <f t="shared" si="8"/>
        <v>1.526027895667632E-2</v>
      </c>
      <c r="E41">
        <f t="shared" si="8"/>
        <v>1.6634568738340891E-2</v>
      </c>
      <c r="F41">
        <f t="shared" si="7"/>
        <v>1.7172491438805098E-2</v>
      </c>
      <c r="G41">
        <f t="shared" si="7"/>
        <v>1.7459862414759993E-2</v>
      </c>
      <c r="H41">
        <f t="shared" si="7"/>
        <v>1.7638733299153653E-2</v>
      </c>
      <c r="I41">
        <f t="shared" si="7"/>
        <v>1.7760810819576936E-2</v>
      </c>
      <c r="J41">
        <f t="shared" si="7"/>
        <v>1.7849443408102378E-2</v>
      </c>
      <c r="K41">
        <f t="shared" si="7"/>
        <v>1.7916721472165661E-2</v>
      </c>
      <c r="L41">
        <f t="shared" si="7"/>
        <v>1.7969533766415396E-2</v>
      </c>
      <c r="M41">
        <f t="shared" si="7"/>
        <v>1.801209341707331E-2</v>
      </c>
      <c r="N41">
        <f t="shared" si="7"/>
        <v>1.8047122099779402E-2</v>
      </c>
      <c r="O41">
        <f t="shared" si="7"/>
        <v>1.8076456399631548E-2</v>
      </c>
      <c r="P41">
        <f t="shared" si="7"/>
        <v>1.8101380572795034E-2</v>
      </c>
      <c r="Q41">
        <f t="shared" si="7"/>
        <v>1.8122819671218631E-2</v>
      </c>
      <c r="R41">
        <f t="shared" si="7"/>
        <v>1.814145692715681E-2</v>
      </c>
      <c r="S41">
        <f t="shared" si="7"/>
        <v>1.8172269063031959E-2</v>
      </c>
      <c r="T41">
        <f t="shared" si="7"/>
        <v>1.8185150092994887E-2</v>
      </c>
      <c r="U41">
        <f t="shared" si="7"/>
        <v>1.8196696586497394E-2</v>
      </c>
      <c r="V41">
        <f t="shared" si="7"/>
        <v>1.8216537689847725E-2</v>
      </c>
      <c r="W41">
        <f t="shared" si="7"/>
        <v>1.8246810746323047E-2</v>
      </c>
      <c r="X41">
        <f t="shared" si="7"/>
        <v>1.8252940428588115E-2</v>
      </c>
      <c r="Y41">
        <f t="shared" si="7"/>
        <v>1.8268819432450231E-2</v>
      </c>
    </row>
    <row r="42" spans="1:25" x14ac:dyDescent="0.2">
      <c r="A42">
        <f t="shared" si="4"/>
        <v>36</v>
      </c>
      <c r="B42">
        <f t="shared" si="0"/>
        <v>1.5461937006630592E-2</v>
      </c>
      <c r="D42">
        <f t="shared" si="8"/>
        <v>1.4540790941292236E-2</v>
      </c>
      <c r="E42">
        <f t="shared" si="8"/>
        <v>1.5793408272098495E-2</v>
      </c>
      <c r="F42">
        <f t="shared" si="7"/>
        <v>1.6279662852880895E-2</v>
      </c>
      <c r="G42">
        <f t="shared" si="7"/>
        <v>1.6538450603062065E-2</v>
      </c>
      <c r="H42">
        <f t="shared" si="7"/>
        <v>1.6699177309498044E-2</v>
      </c>
      <c r="I42">
        <f t="shared" si="7"/>
        <v>1.6808714102636256E-2</v>
      </c>
      <c r="J42">
        <f t="shared" si="7"/>
        <v>1.6888160911397995E-2</v>
      </c>
      <c r="K42">
        <f t="shared" si="7"/>
        <v>1.6948420708592347E-2</v>
      </c>
      <c r="L42">
        <f t="shared" si="7"/>
        <v>1.6995696039397566E-2</v>
      </c>
      <c r="M42">
        <f t="shared" si="7"/>
        <v>1.7033775828665991E-2</v>
      </c>
      <c r="N42">
        <f t="shared" si="7"/>
        <v>1.7065105406628811E-2</v>
      </c>
      <c r="O42">
        <f t="shared" si="7"/>
        <v>1.7091333613632805E-2</v>
      </c>
      <c r="P42">
        <f t="shared" si="7"/>
        <v>1.7113612688502755E-2</v>
      </c>
      <c r="Q42">
        <f t="shared" si="7"/>
        <v>1.7132772145101373E-2</v>
      </c>
      <c r="R42">
        <f t="shared" si="7"/>
        <v>1.7149424371083213E-2</v>
      </c>
      <c r="S42">
        <f t="shared" si="7"/>
        <v>1.7176947981686303E-2</v>
      </c>
      <c r="T42">
        <f t="shared" si="7"/>
        <v>1.7188451739703417E-2</v>
      </c>
      <c r="U42">
        <f t="shared" si="7"/>
        <v>1.7198762397752667E-2</v>
      </c>
      <c r="V42">
        <f t="shared" si="7"/>
        <v>1.7216477108550673E-2</v>
      </c>
      <c r="W42">
        <f t="shared" si="7"/>
        <v>1.7243499000044116E-2</v>
      </c>
      <c r="X42">
        <f t="shared" si="7"/>
        <v>1.7248969390320439E-2</v>
      </c>
      <c r="Y42">
        <f t="shared" si="7"/>
        <v>1.7263138928700631E-2</v>
      </c>
    </row>
    <row r="43" spans="1:25" x14ac:dyDescent="0.2">
      <c r="A43">
        <f t="shared" si="4"/>
        <v>37</v>
      </c>
      <c r="B43">
        <f t="shared" si="0"/>
        <v>1.4685556175608967E-2</v>
      </c>
      <c r="D43">
        <f t="shared" si="8"/>
        <v>1.3851414225363219E-2</v>
      </c>
      <c r="E43">
        <f t="shared" si="8"/>
        <v>1.4989135944510056E-2</v>
      </c>
      <c r="F43">
        <f t="shared" si="7"/>
        <v>1.5426903030240021E-2</v>
      </c>
      <c r="G43">
        <f t="shared" si="7"/>
        <v>1.5658946774092249E-2</v>
      </c>
      <c r="H43">
        <f t="shared" si="7"/>
        <v>1.5802726529840379E-2</v>
      </c>
      <c r="I43">
        <f t="shared" si="7"/>
        <v>1.5900563636041067E-2</v>
      </c>
      <c r="J43">
        <f t="shared" si="7"/>
        <v>1.5971447754622572E-2</v>
      </c>
      <c r="K43">
        <f t="shared" si="7"/>
        <v>1.6025169371347861E-2</v>
      </c>
      <c r="L43">
        <f t="shared" si="7"/>
        <v>1.6067288958880811E-2</v>
      </c>
      <c r="M43">
        <f t="shared" si="7"/>
        <v>1.6101198916664214E-2</v>
      </c>
      <c r="N43">
        <f t="shared" si="7"/>
        <v>1.6129086461000398E-2</v>
      </c>
      <c r="O43">
        <f t="shared" si="7"/>
        <v>1.6152425185190146E-2</v>
      </c>
      <c r="P43">
        <f t="shared" si="7"/>
        <v>1.6172244163803917E-2</v>
      </c>
      <c r="Q43">
        <f t="shared" si="7"/>
        <v>1.6189283819062341E-2</v>
      </c>
      <c r="R43">
        <f t="shared" si="7"/>
        <v>1.6204090499400404E-2</v>
      </c>
      <c r="S43">
        <f t="shared" si="7"/>
        <v>1.6228557280005152E-2</v>
      </c>
      <c r="T43">
        <f t="shared" si="7"/>
        <v>1.6238781031330949E-2</v>
      </c>
      <c r="U43">
        <f t="shared" si="7"/>
        <v>1.6247943245625826E-2</v>
      </c>
      <c r="V43">
        <f t="shared" si="7"/>
        <v>1.6263682185514185E-2</v>
      </c>
      <c r="W43">
        <f t="shared" si="7"/>
        <v>1.6287683828722574E-2</v>
      </c>
      <c r="X43">
        <f t="shared" si="7"/>
        <v>1.6292541845595514E-2</v>
      </c>
      <c r="Y43">
        <f t="shared" si="7"/>
        <v>1.6305123717049549E-2</v>
      </c>
    </row>
    <row r="44" spans="1:25" x14ac:dyDescent="0.2">
      <c r="A44">
        <f t="shared" si="4"/>
        <v>38</v>
      </c>
      <c r="B44">
        <f t="shared" si="0"/>
        <v>1.3944672430791661E-2</v>
      </c>
      <c r="D44">
        <f t="shared" si="8"/>
        <v>1.3192060517044552E-2</v>
      </c>
      <c r="E44">
        <f t="shared" si="8"/>
        <v>1.422185057622528E-2</v>
      </c>
      <c r="F44">
        <f t="shared" si="7"/>
        <v>1.4614368151748868E-2</v>
      </c>
      <c r="G44">
        <f t="shared" si="7"/>
        <v>1.4821531425476252E-2</v>
      </c>
      <c r="H44">
        <f t="shared" ref="F44:Y56" si="9">1/($A44*EXP(GAMMALN($B$1*H$1)+GAMMALN($B$2)-GAMMALN($B$1*H$1+$B$2)))*($B$3/($B$3+H$1*$A44))^$B$2*(H$1*$A44/($B$3+H$1*$A44))^($B$1*H$1)</f>
        <v>1.4949573857614151E-2</v>
      </c>
      <c r="I44">
        <f t="shared" si="9"/>
        <v>1.5036559431521247E-2</v>
      </c>
      <c r="J44">
        <f t="shared" si="9"/>
        <v>1.5099508378686606E-2</v>
      </c>
      <c r="K44">
        <f t="shared" si="9"/>
        <v>1.5147174829042742E-2</v>
      </c>
      <c r="L44">
        <f t="shared" si="9"/>
        <v>1.5184521919329905E-2</v>
      </c>
      <c r="M44">
        <f t="shared" si="9"/>
        <v>1.5214573528863176E-2</v>
      </c>
      <c r="N44">
        <f t="shared" si="9"/>
        <v>1.5239277184151915E-2</v>
      </c>
      <c r="O44">
        <f t="shared" si="9"/>
        <v>1.5259943847732261E-2</v>
      </c>
      <c r="P44">
        <f t="shared" si="9"/>
        <v>1.5277488359100252E-2</v>
      </c>
      <c r="Q44">
        <f t="shared" si="9"/>
        <v>1.5292568545846461E-2</v>
      </c>
      <c r="R44">
        <f t="shared" si="9"/>
        <v>1.5305669557181939E-2</v>
      </c>
      <c r="S44">
        <f t="shared" si="9"/>
        <v>1.5327311778067209E-2</v>
      </c>
      <c r="T44">
        <f t="shared" si="9"/>
        <v>1.5336353000865229E-2</v>
      </c>
      <c r="U44">
        <f t="shared" si="9"/>
        <v>1.5344454340064215E-2</v>
      </c>
      <c r="V44">
        <f t="shared" si="9"/>
        <v>1.5358368403873579E-2</v>
      </c>
      <c r="W44">
        <f t="shared" si="9"/>
        <v>1.5379581056303568E-2</v>
      </c>
      <c r="X44">
        <f t="shared" si="9"/>
        <v>1.5383873676085444E-2</v>
      </c>
      <c r="Y44">
        <f t="shared" si="9"/>
        <v>1.5394989810889962E-2</v>
      </c>
    </row>
    <row r="45" spans="1:25" x14ac:dyDescent="0.2">
      <c r="A45">
        <f t="shared" si="4"/>
        <v>39</v>
      </c>
      <c r="B45">
        <f t="shared" si="0"/>
        <v>1.3238929799726124E-2</v>
      </c>
      <c r="D45">
        <f t="shared" si="8"/>
        <v>1.2562371059460739E-2</v>
      </c>
      <c r="E45">
        <f t="shared" si="8"/>
        <v>1.3491223284772307E-2</v>
      </c>
      <c r="F45">
        <f t="shared" si="9"/>
        <v>1.3841713766780171E-2</v>
      </c>
      <c r="G45">
        <f t="shared" si="9"/>
        <v>1.402584281896657E-2</v>
      </c>
      <c r="H45">
        <f t="shared" si="9"/>
        <v>1.4139343138872921E-2</v>
      </c>
      <c r="I45">
        <f t="shared" si="9"/>
        <v>1.4216313747914381E-2</v>
      </c>
      <c r="J45">
        <f t="shared" si="9"/>
        <v>1.4271945692280163E-2</v>
      </c>
      <c r="K45">
        <f t="shared" si="9"/>
        <v>1.4314032346496485E-2</v>
      </c>
      <c r="L45">
        <f t="shared" si="9"/>
        <v>1.4346983845568557E-2</v>
      </c>
      <c r="M45">
        <f t="shared" si="9"/>
        <v>1.4373483258831846E-2</v>
      </c>
      <c r="N45">
        <f t="shared" si="9"/>
        <v>1.4395256630537147E-2</v>
      </c>
      <c r="O45">
        <f t="shared" si="9"/>
        <v>1.4413464747972785E-2</v>
      </c>
      <c r="P45">
        <f t="shared" si="9"/>
        <v>1.4428917023679114E-2</v>
      </c>
      <c r="Q45">
        <f t="shared" si="9"/>
        <v>1.4442195095089656E-2</v>
      </c>
      <c r="R45">
        <f t="shared" si="9"/>
        <v>1.4453727680420286E-2</v>
      </c>
      <c r="S45">
        <f t="shared" si="9"/>
        <v>1.4472773168449639E-2</v>
      </c>
      <c r="T45">
        <f t="shared" si="9"/>
        <v>1.4480727450053153E-2</v>
      </c>
      <c r="U45">
        <f t="shared" si="9"/>
        <v>1.4487853771099216E-2</v>
      </c>
      <c r="V45">
        <f t="shared" si="9"/>
        <v>1.4500090875039968E-2</v>
      </c>
      <c r="W45">
        <f t="shared" si="9"/>
        <v>1.4518741158005366E-2</v>
      </c>
      <c r="X45">
        <f t="shared" si="9"/>
        <v>1.4522514404720657E-2</v>
      </c>
      <c r="Y45">
        <f t="shared" si="9"/>
        <v>1.453228424488023E-2</v>
      </c>
    </row>
    <row r="46" spans="1:25" x14ac:dyDescent="0.2">
      <c r="A46">
        <f t="shared" si="4"/>
        <v>40</v>
      </c>
      <c r="B46">
        <f t="shared" si="0"/>
        <v>1.2567670491448734E-2</v>
      </c>
      <c r="D46">
        <f t="shared" si="8"/>
        <v>1.1961777425352902E-2</v>
      </c>
      <c r="E46">
        <f t="shared" si="8"/>
        <v>1.2796596649565622E-2</v>
      </c>
      <c r="F46">
        <f t="shared" si="9"/>
        <v>1.3108213214604396E-2</v>
      </c>
      <c r="G46">
        <f t="shared" si="9"/>
        <v>1.3271106812586191E-2</v>
      </c>
      <c r="H46">
        <f t="shared" si="9"/>
        <v>1.3371226522101447E-2</v>
      </c>
      <c r="I46">
        <f t="shared" si="9"/>
        <v>1.343899376930725E-2</v>
      </c>
      <c r="J46">
        <f t="shared" si="9"/>
        <v>1.3487907714773288E-2</v>
      </c>
      <c r="K46">
        <f t="shared" si="9"/>
        <v>1.3524874793647983E-2</v>
      </c>
      <c r="L46">
        <f t="shared" si="9"/>
        <v>1.3553795342995818E-2</v>
      </c>
      <c r="M46">
        <f t="shared" si="9"/>
        <v>1.357703858578352E-2</v>
      </c>
      <c r="N46">
        <f t="shared" si="9"/>
        <v>1.3596126780281673E-2</v>
      </c>
      <c r="O46">
        <f t="shared" si="9"/>
        <v>1.3612082632830572E-2</v>
      </c>
      <c r="P46">
        <f t="shared" si="9"/>
        <v>1.3625618674986125E-2</v>
      </c>
      <c r="Q46">
        <f t="shared" si="9"/>
        <v>1.3637246563790307E-2</v>
      </c>
      <c r="R46">
        <f t="shared" si="9"/>
        <v>1.3647343207128716E-2</v>
      </c>
      <c r="S46">
        <f t="shared" si="9"/>
        <v>1.3664011824900915E-2</v>
      </c>
      <c r="T46">
        <f t="shared" si="9"/>
        <v>1.3670971387316181E-2</v>
      </c>
      <c r="U46">
        <f t="shared" si="9"/>
        <v>1.367720551241312E-2</v>
      </c>
      <c r="V46">
        <f t="shared" si="9"/>
        <v>1.3687908317804174E-2</v>
      </c>
      <c r="W46">
        <f t="shared" si="9"/>
        <v>1.3704214736522988E-2</v>
      </c>
      <c r="X46">
        <f t="shared" si="9"/>
        <v>1.3707512976305658E-2</v>
      </c>
      <c r="Y46">
        <f t="shared" si="9"/>
        <v>1.3716051646137803E-2</v>
      </c>
    </row>
    <row r="47" spans="1:25" x14ac:dyDescent="0.2">
      <c r="A47">
        <f t="shared" si="4"/>
        <v>41</v>
      </c>
      <c r="B47">
        <f t="shared" si="0"/>
        <v>1.1930009959315502E-2</v>
      </c>
      <c r="D47">
        <f t="shared" si="8"/>
        <v>1.1389551685200261E-2</v>
      </c>
      <c r="E47">
        <f t="shared" si="8"/>
        <v>1.2137065804079377E-2</v>
      </c>
      <c r="F47">
        <f t="shared" si="9"/>
        <v>1.2412853993977718E-2</v>
      </c>
      <c r="G47">
        <f t="shared" si="9"/>
        <v>1.255624221099972E-2</v>
      </c>
      <c r="H47">
        <f t="shared" si="9"/>
        <v>1.2644095699926321E-2</v>
      </c>
      <c r="I47">
        <f t="shared" si="9"/>
        <v>1.2703437003531531E-2</v>
      </c>
      <c r="J47">
        <f t="shared" si="9"/>
        <v>1.274620606287347E-2</v>
      </c>
      <c r="K47">
        <f t="shared" si="9"/>
        <v>1.2778493516164079E-2</v>
      </c>
      <c r="L47">
        <f t="shared" si="9"/>
        <v>1.2803731463823926E-2</v>
      </c>
      <c r="M47">
        <f t="shared" si="9"/>
        <v>1.2824001184052126E-2</v>
      </c>
      <c r="N47">
        <f t="shared" si="9"/>
        <v>1.2840638129324036E-2</v>
      </c>
      <c r="O47">
        <f t="shared" si="9"/>
        <v>1.2854538519367248E-2</v>
      </c>
      <c r="P47">
        <f t="shared" si="9"/>
        <v>1.2866326191282978E-2</v>
      </c>
      <c r="Q47">
        <f t="shared" si="9"/>
        <v>1.2876448766541681E-2</v>
      </c>
      <c r="R47">
        <f t="shared" si="9"/>
        <v>1.2885235763831685E-2</v>
      </c>
      <c r="S47">
        <f t="shared" si="9"/>
        <v>1.2899737045888652E-2</v>
      </c>
      <c r="T47">
        <f t="shared" si="9"/>
        <v>1.290578975721616E-2</v>
      </c>
      <c r="U47">
        <f t="shared" si="9"/>
        <v>1.2911210587486571E-2</v>
      </c>
      <c r="V47">
        <f t="shared" si="9"/>
        <v>1.2920514977315067E-2</v>
      </c>
      <c r="W47">
        <f t="shared" si="9"/>
        <v>1.2934685595637896E-2</v>
      </c>
      <c r="X47">
        <f t="shared" si="9"/>
        <v>1.293755106579874E-2</v>
      </c>
      <c r="Y47">
        <f t="shared" si="9"/>
        <v>1.2944968151816059E-2</v>
      </c>
    </row>
    <row r="48" spans="1:25" x14ac:dyDescent="0.2">
      <c r="A48">
        <f t="shared" si="4"/>
        <v>42</v>
      </c>
      <c r="B48">
        <f t="shared" si="0"/>
        <v>1.1324897877989341E-2</v>
      </c>
      <c r="D48">
        <f t="shared" si="8"/>
        <v>1.0844847618248058E-2</v>
      </c>
      <c r="E48">
        <f t="shared" si="8"/>
        <v>1.1511544385686622E-2</v>
      </c>
      <c r="F48">
        <f t="shared" si="9"/>
        <v>1.1754415726961715E-2</v>
      </c>
      <c r="G48">
        <f t="shared" si="9"/>
        <v>1.1879945730542176E-2</v>
      </c>
      <c r="H48">
        <f t="shared" si="9"/>
        <v>1.195659144281515E-2</v>
      </c>
      <c r="I48">
        <f t="shared" si="9"/>
        <v>1.2008244028063523E-2</v>
      </c>
      <c r="J48">
        <f t="shared" si="9"/>
        <v>1.204541107690405E-2</v>
      </c>
      <c r="K48">
        <f t="shared" si="9"/>
        <v>1.207343529578887E-2</v>
      </c>
      <c r="L48">
        <f t="shared" si="9"/>
        <v>1.2095320123645854E-2</v>
      </c>
      <c r="M48">
        <f t="shared" si="9"/>
        <v>1.2112883523760854E-2</v>
      </c>
      <c r="N48">
        <f t="shared" si="9"/>
        <v>1.2127290271753384E-2</v>
      </c>
      <c r="O48">
        <f t="shared" si="9"/>
        <v>1.2139321104148761E-2</v>
      </c>
      <c r="P48">
        <f t="shared" si="9"/>
        <v>1.2149518927235661E-2</v>
      </c>
      <c r="Q48">
        <f t="shared" si="9"/>
        <v>1.2158272961200615E-2</v>
      </c>
      <c r="R48">
        <f t="shared" si="9"/>
        <v>1.2165869523542318E-2</v>
      </c>
      <c r="S48">
        <f t="shared" si="9"/>
        <v>1.2178401196614105E-2</v>
      </c>
      <c r="T48">
        <f t="shared" si="9"/>
        <v>1.2183629953517397E-2</v>
      </c>
      <c r="U48">
        <f t="shared" si="9"/>
        <v>1.2188311916007994E-2</v>
      </c>
      <c r="V48">
        <f t="shared" si="9"/>
        <v>1.2196346045934742E-2</v>
      </c>
      <c r="W48">
        <f t="shared" si="9"/>
        <v>1.2208577041535131E-2</v>
      </c>
      <c r="X48">
        <f t="shared" si="9"/>
        <v>1.221104955848896E-2</v>
      </c>
      <c r="Y48">
        <f t="shared" si="9"/>
        <v>1.2217448353545997E-2</v>
      </c>
    </row>
    <row r="49" spans="1:25" x14ac:dyDescent="0.2">
      <c r="A49">
        <f t="shared" si="4"/>
        <v>43</v>
      </c>
      <c r="B49">
        <f t="shared" si="0"/>
        <v>1.0751167395198264E-2</v>
      </c>
      <c r="D49">
        <f t="shared" si="8"/>
        <v>1.0326734401178182E-2</v>
      </c>
      <c r="E49">
        <f t="shared" si="8"/>
        <v>1.0918817861929534E-2</v>
      </c>
      <c r="F49">
        <f t="shared" si="9"/>
        <v>1.1131532843885593E-2</v>
      </c>
      <c r="G49">
        <f t="shared" si="9"/>
        <v>1.124076008604989E-2</v>
      </c>
      <c r="H49">
        <f t="shared" si="9"/>
        <v>1.1307195190536639E-2</v>
      </c>
      <c r="I49">
        <f t="shared" si="9"/>
        <v>1.1351852535980072E-2</v>
      </c>
      <c r="J49">
        <f t="shared" si="9"/>
        <v>1.1383927680561847E-2</v>
      </c>
      <c r="K49">
        <f t="shared" si="9"/>
        <v>1.1408079604677308E-2</v>
      </c>
      <c r="L49">
        <f t="shared" si="9"/>
        <v>1.1426920461210955E-2</v>
      </c>
      <c r="M49">
        <f t="shared" si="9"/>
        <v>1.1442028128279852E-2</v>
      </c>
      <c r="N49">
        <f t="shared" si="9"/>
        <v>1.1454411900676408E-2</v>
      </c>
      <c r="O49">
        <f t="shared" si="9"/>
        <v>1.1464747389838811E-2</v>
      </c>
      <c r="P49">
        <f t="shared" si="9"/>
        <v>1.147350387443021E-2</v>
      </c>
      <c r="Q49">
        <f t="shared" si="9"/>
        <v>1.1481017470331215E-2</v>
      </c>
      <c r="R49">
        <f t="shared" si="9"/>
        <v>1.148753522914397E-2</v>
      </c>
      <c r="S49">
        <f t="shared" si="9"/>
        <v>1.1498282399439497E-2</v>
      </c>
      <c r="T49">
        <f t="shared" si="9"/>
        <v>1.1502764789411424E-2</v>
      </c>
      <c r="U49">
        <f t="shared" si="9"/>
        <v>1.1506777535375295E-2</v>
      </c>
      <c r="V49">
        <f t="shared" si="9"/>
        <v>1.1513661317561749E-2</v>
      </c>
      <c r="W49">
        <f t="shared" si="9"/>
        <v>1.1524136200028793E-2</v>
      </c>
      <c r="X49">
        <f t="shared" si="9"/>
        <v>1.1526253001819232E-2</v>
      </c>
      <c r="Y49">
        <f t="shared" si="9"/>
        <v>1.1531730098502771E-2</v>
      </c>
    </row>
    <row r="50" spans="1:25" x14ac:dyDescent="0.2">
      <c r="A50">
        <f t="shared" si="4"/>
        <v>44</v>
      </c>
      <c r="B50">
        <f t="shared" si="0"/>
        <v>1.0207574665283737E-2</v>
      </c>
      <c r="D50">
        <f t="shared" si="8"/>
        <v>9.834224000166189E-3</v>
      </c>
      <c r="E50">
        <f t="shared" si="8"/>
        <v>1.0357586379456957E-2</v>
      </c>
      <c r="F50">
        <f t="shared" si="9"/>
        <v>1.0542744645825469E-2</v>
      </c>
      <c r="G50">
        <f t="shared" si="9"/>
        <v>1.0637128172631669E-2</v>
      </c>
      <c r="H50">
        <f t="shared" si="9"/>
        <v>1.0694285889060831E-2</v>
      </c>
      <c r="I50">
        <f t="shared" si="9"/>
        <v>1.0732596024231808E-2</v>
      </c>
      <c r="J50">
        <f t="shared" si="9"/>
        <v>1.0760055432963284E-2</v>
      </c>
      <c r="K50">
        <f t="shared" si="9"/>
        <v>1.0780699703493149E-2</v>
      </c>
      <c r="L50">
        <f t="shared" si="9"/>
        <v>1.0796784764145096E-2</v>
      </c>
      <c r="M50">
        <f t="shared" si="9"/>
        <v>1.0809670171008588E-2</v>
      </c>
      <c r="N50">
        <f t="shared" si="9"/>
        <v>1.082022396004626E-2</v>
      </c>
      <c r="O50">
        <f t="shared" si="9"/>
        <v>1.0829026303726431E-2</v>
      </c>
      <c r="P50">
        <f t="shared" si="9"/>
        <v>1.083647967777397E-2</v>
      </c>
      <c r="Q50">
        <f t="shared" si="9"/>
        <v>1.084287204082667E-2</v>
      </c>
      <c r="R50">
        <f t="shared" si="9"/>
        <v>1.0848414852108584E-2</v>
      </c>
      <c r="S50">
        <f t="shared" si="9"/>
        <v>1.0857549688578957E-2</v>
      </c>
      <c r="T50">
        <f t="shared" si="9"/>
        <v>1.0861357860095055E-2</v>
      </c>
      <c r="U50">
        <f t="shared" si="9"/>
        <v>1.0864766149895471E-2</v>
      </c>
      <c r="V50">
        <f t="shared" si="9"/>
        <v>1.0870611058115568E-2</v>
      </c>
      <c r="W50">
        <f t="shared" si="9"/>
        <v>1.0879500378710018E-2</v>
      </c>
      <c r="X50">
        <f t="shared" si="9"/>
        <v>1.0881296067295607E-2</v>
      </c>
      <c r="Y50">
        <f t="shared" si="9"/>
        <v>1.0885941210087974E-2</v>
      </c>
    </row>
    <row r="51" spans="1:25" x14ac:dyDescent="0.2">
      <c r="A51">
        <f t="shared" si="4"/>
        <v>45</v>
      </c>
      <c r="B51">
        <f t="shared" si="0"/>
        <v>9.6928303594193809E-3</v>
      </c>
      <c r="D51">
        <f t="shared" si="8"/>
        <v>9.3662933084477616E-3</v>
      </c>
      <c r="E51">
        <f t="shared" si="8"/>
        <v>9.8264989518196694E-3</v>
      </c>
      <c r="F51">
        <f t="shared" si="9"/>
        <v>9.9865349842894451E-3</v>
      </c>
      <c r="G51">
        <f t="shared" si="9"/>
        <v>1.0067435843201028E-2</v>
      </c>
      <c r="H51">
        <f t="shared" si="9"/>
        <v>1.0116184749822989E-2</v>
      </c>
      <c r="I51">
        <f t="shared" si="9"/>
        <v>1.0148749927671077E-2</v>
      </c>
      <c r="J51">
        <f t="shared" si="9"/>
        <v>1.0172035671613507E-2</v>
      </c>
      <c r="K51">
        <f t="shared" si="9"/>
        <v>1.0189510556089803E-2</v>
      </c>
      <c r="L51">
        <f t="shared" si="9"/>
        <v>1.0203106992852852E-2</v>
      </c>
      <c r="M51">
        <f t="shared" si="9"/>
        <v>1.0213986492377375E-2</v>
      </c>
      <c r="N51">
        <f t="shared" si="9"/>
        <v>1.0222889068916892E-2</v>
      </c>
      <c r="O51">
        <f t="shared" si="9"/>
        <v>1.0230308463990615E-2</v>
      </c>
      <c r="P51">
        <f t="shared" si="9"/>
        <v>1.0236586693031209E-2</v>
      </c>
      <c r="Q51">
        <f t="shared" si="9"/>
        <v>1.024196815247962E-2</v>
      </c>
      <c r="R51">
        <f t="shared" si="9"/>
        <v>1.0246632119661248E-2</v>
      </c>
      <c r="S51">
        <f t="shared" si="9"/>
        <v>1.0254313899386658E-2</v>
      </c>
      <c r="T51">
        <f t="shared" si="9"/>
        <v>1.0257514583713049E-2</v>
      </c>
      <c r="U51">
        <f t="shared" si="9"/>
        <v>1.0260378307803976E-2</v>
      </c>
      <c r="V51">
        <f t="shared" si="9"/>
        <v>1.026528741667445E-2</v>
      </c>
      <c r="W51">
        <f t="shared" si="9"/>
        <v>1.0272748835997447E-2</v>
      </c>
      <c r="X51">
        <f t="shared" si="9"/>
        <v>1.0274255392111152E-2</v>
      </c>
      <c r="Y51">
        <f t="shared" si="9"/>
        <v>1.0278151517711149E-2</v>
      </c>
    </row>
    <row r="52" spans="1:25" x14ac:dyDescent="0.2">
      <c r="A52">
        <f t="shared" si="4"/>
        <v>46</v>
      </c>
      <c r="B52">
        <f t="shared" si="0"/>
        <v>9.2056245759478787E-3</v>
      </c>
      <c r="D52">
        <f t="shared" si="8"/>
        <v>8.9219019118358684E-3</v>
      </c>
      <c r="E52">
        <f t="shared" si="8"/>
        <v>9.324180514370093E-3</v>
      </c>
      <c r="F52">
        <f t="shared" si="9"/>
        <v>9.4613634349625195E-3</v>
      </c>
      <c r="G52">
        <f t="shared" si="9"/>
        <v>9.5300453720505544E-3</v>
      </c>
      <c r="H52">
        <f t="shared" si="9"/>
        <v>9.5711901649391667E-3</v>
      </c>
      <c r="I52">
        <f t="shared" si="9"/>
        <v>9.5985675350800589E-3</v>
      </c>
      <c r="J52">
        <f t="shared" si="9"/>
        <v>9.6180881596226783E-3</v>
      </c>
      <c r="K52">
        <f t="shared" si="9"/>
        <v>9.6327060340728066E-3</v>
      </c>
      <c r="L52">
        <f t="shared" si="9"/>
        <v>9.6440604238812195E-3</v>
      </c>
      <c r="M52">
        <f t="shared" si="9"/>
        <v>9.6531335975965187E-3</v>
      </c>
      <c r="N52">
        <f t="shared" si="9"/>
        <v>9.6605498113529337E-3</v>
      </c>
      <c r="O52">
        <f t="shared" si="9"/>
        <v>9.6667247145934849E-3</v>
      </c>
      <c r="P52">
        <f t="shared" si="9"/>
        <v>9.671945730085162E-3</v>
      </c>
      <c r="Q52">
        <f t="shared" si="9"/>
        <v>9.6764179406290934E-3</v>
      </c>
      <c r="R52">
        <f t="shared" si="9"/>
        <v>9.6802915934774587E-3</v>
      </c>
      <c r="S52">
        <f t="shared" si="9"/>
        <v>9.6866670052604981E-3</v>
      </c>
      <c r="T52">
        <f t="shared" si="9"/>
        <v>9.6893216462806842E-3</v>
      </c>
      <c r="U52">
        <f t="shared" si="9"/>
        <v>9.6916959430496576E-3</v>
      </c>
      <c r="V52">
        <f t="shared" si="9"/>
        <v>9.6957641337855477E-3</v>
      </c>
      <c r="W52">
        <f t="shared" si="9"/>
        <v>9.7019427437050141E-3</v>
      </c>
      <c r="X52">
        <f t="shared" si="9"/>
        <v>9.703189593221721E-3</v>
      </c>
      <c r="Y52">
        <f t="shared" si="9"/>
        <v>9.706413004331501E-3</v>
      </c>
    </row>
    <row r="53" spans="1:25" x14ac:dyDescent="0.2">
      <c r="A53">
        <f t="shared" si="4"/>
        <v>47</v>
      </c>
      <c r="B53">
        <f t="shared" si="0"/>
        <v>8.7446463409075522E-3</v>
      </c>
      <c r="D53">
        <f t="shared" si="8"/>
        <v>8.5000062268730924E-3</v>
      </c>
      <c r="E53">
        <f t="shared" si="8"/>
        <v>8.8492531262048552E-3</v>
      </c>
      <c r="F53">
        <f t="shared" si="9"/>
        <v>8.9656895303796419E-3</v>
      </c>
      <c r="G53">
        <f t="shared" si="9"/>
        <v>9.0233213425148003E-3</v>
      </c>
      <c r="H53">
        <f t="shared" si="9"/>
        <v>9.0576046321942487E-3</v>
      </c>
      <c r="I53">
        <f t="shared" si="9"/>
        <v>9.0803076237091322E-3</v>
      </c>
      <c r="J53">
        <f t="shared" si="9"/>
        <v>9.0964392356381544E-3</v>
      </c>
      <c r="K53">
        <f t="shared" si="9"/>
        <v>9.1084874578422521E-3</v>
      </c>
      <c r="L53">
        <f t="shared" si="9"/>
        <v>9.1178264978016947E-3</v>
      </c>
      <c r="M53">
        <f t="shared" si="9"/>
        <v>9.1252767516384441E-3</v>
      </c>
      <c r="N53">
        <f t="shared" si="9"/>
        <v>9.1313580346417574E-3</v>
      </c>
      <c r="O53">
        <f t="shared" si="9"/>
        <v>9.136415593565355E-3</v>
      </c>
      <c r="P53">
        <f t="shared" si="9"/>
        <v>9.1406876656305418E-3</v>
      </c>
      <c r="Q53">
        <f t="shared" si="9"/>
        <v>9.1443439329913414E-3</v>
      </c>
      <c r="R53">
        <f t="shared" si="9"/>
        <v>9.1475085143662635E-3</v>
      </c>
      <c r="S53">
        <f t="shared" si="9"/>
        <v>9.1527121404924583E-3</v>
      </c>
      <c r="T53">
        <f t="shared" si="9"/>
        <v>9.1548770989624394E-3</v>
      </c>
      <c r="U53">
        <f t="shared" si="9"/>
        <v>9.156812539262732E-3</v>
      </c>
      <c r="V53">
        <f t="shared" si="9"/>
        <v>9.1601268199607688E-3</v>
      </c>
      <c r="W53">
        <f t="shared" si="9"/>
        <v>9.1651556401147073E-3</v>
      </c>
      <c r="X53">
        <f t="shared" si="9"/>
        <v>9.166169755739053E-3</v>
      </c>
      <c r="Y53">
        <f t="shared" si="9"/>
        <v>9.1687903863107677E-3</v>
      </c>
    </row>
    <row r="54" spans="1:25" x14ac:dyDescent="0.2">
      <c r="A54">
        <f t="shared" si="4"/>
        <v>48</v>
      </c>
      <c r="B54">
        <f t="shared" si="0"/>
        <v>8.3085986899072897E-3</v>
      </c>
      <c r="D54">
        <f t="shared" si="8"/>
        <v>8.0995706382118692E-3</v>
      </c>
      <c r="E54">
        <f t="shared" si="8"/>
        <v>8.4003523868758073E-3</v>
      </c>
      <c r="F54">
        <f t="shared" si="9"/>
        <v>8.49799135071223E-3</v>
      </c>
      <c r="G54">
        <f t="shared" si="9"/>
        <v>8.5456503975500642E-3</v>
      </c>
      <c r="H54">
        <f t="shared" si="9"/>
        <v>8.573755221568365E-3</v>
      </c>
      <c r="I54">
        <f t="shared" si="9"/>
        <v>8.5922554102714245E-3</v>
      </c>
      <c r="J54">
        <f t="shared" si="9"/>
        <v>8.6053431139200189E-3</v>
      </c>
      <c r="K54">
        <f t="shared" si="9"/>
        <v>8.615085159923137E-3</v>
      </c>
      <c r="L54">
        <f t="shared" si="9"/>
        <v>8.622616588043976E-3</v>
      </c>
      <c r="M54">
        <f t="shared" si="9"/>
        <v>8.6286119128919786E-3</v>
      </c>
      <c r="N54">
        <f t="shared" si="9"/>
        <v>8.6334969180459319E-3</v>
      </c>
      <c r="O54">
        <f t="shared" si="9"/>
        <v>8.6375535144890981E-3</v>
      </c>
      <c r="P54">
        <f t="shared" si="9"/>
        <v>8.640975720142512E-3</v>
      </c>
      <c r="Q54">
        <f t="shared" si="9"/>
        <v>8.6439014085344709E-3</v>
      </c>
      <c r="R54">
        <f t="shared" si="9"/>
        <v>8.6464312321712488E-3</v>
      </c>
      <c r="S54">
        <f t="shared" si="9"/>
        <v>8.6505861472311041E-3</v>
      </c>
      <c r="T54">
        <f t="shared" si="9"/>
        <v>8.6523129538338562E-3</v>
      </c>
      <c r="U54">
        <f t="shared" si="9"/>
        <v>8.6538557691898822E-3</v>
      </c>
      <c r="V54">
        <f t="shared" si="9"/>
        <v>8.6564956700013584E-3</v>
      </c>
      <c r="W54">
        <f t="shared" si="9"/>
        <v>8.6604962581678935E-3</v>
      </c>
      <c r="X54">
        <f t="shared" si="9"/>
        <v>8.6613022841199663E-3</v>
      </c>
      <c r="Y54">
        <f t="shared" si="9"/>
        <v>8.6633840240817606E-3</v>
      </c>
    </row>
    <row r="55" spans="1:25" x14ac:dyDescent="0.2">
      <c r="A55">
        <f t="shared" si="4"/>
        <v>49</v>
      </c>
      <c r="B55">
        <f t="shared" si="0"/>
        <v>7.8962101541295449E-3</v>
      </c>
      <c r="D55">
        <f t="shared" ref="D55:E70" si="10">1/($A55*EXP(GAMMALN($B$1*D$1)+GAMMALN($B$2)-GAMMALN($B$1*D$1+$B$2)))*($B$3/($B$3+D$1*$A55))^$B$2*(D$1*$A55/($B$3+D$1*$A55))^($B$1*D$1)</f>
        <v>7.7195761610983063E-3</v>
      </c>
      <c r="E55">
        <f t="shared" si="10"/>
        <v>7.9761399555121088E-3</v>
      </c>
      <c r="F55">
        <f t="shared" si="9"/>
        <v>8.0567795473148393E-3</v>
      </c>
      <c r="G55">
        <f t="shared" si="9"/>
        <v>8.0954560398446528E-3</v>
      </c>
      <c r="H55">
        <f t="shared" si="9"/>
        <v>8.1180088440934717E-3</v>
      </c>
      <c r="I55">
        <f t="shared" si="9"/>
        <v>8.1327381318506524E-3</v>
      </c>
      <c r="J55">
        <f t="shared" si="9"/>
        <v>8.1430976873076866E-3</v>
      </c>
      <c r="K55">
        <f t="shared" si="9"/>
        <v>8.1507744537520944E-3</v>
      </c>
      <c r="L55">
        <f t="shared" si="9"/>
        <v>8.1566880980979001E-3</v>
      </c>
      <c r="M55">
        <f t="shared" si="9"/>
        <v>8.1613819326803918E-3</v>
      </c>
      <c r="N55">
        <f t="shared" si="9"/>
        <v>8.1651972557220381E-3</v>
      </c>
      <c r="O55">
        <f t="shared" si="9"/>
        <v>8.1683591186844321E-3</v>
      </c>
      <c r="P55">
        <f t="shared" si="9"/>
        <v>8.171021868489144E-3</v>
      </c>
      <c r="Q55">
        <f t="shared" si="9"/>
        <v>8.1732948580334579E-3</v>
      </c>
      <c r="R55">
        <f t="shared" si="9"/>
        <v>8.1752577094995598E-3</v>
      </c>
      <c r="S55">
        <f t="shared" si="9"/>
        <v>8.1784761500843309E-3</v>
      </c>
      <c r="T55">
        <f t="shared" si="9"/>
        <v>8.1798117879253174E-3</v>
      </c>
      <c r="U55">
        <f t="shared" si="9"/>
        <v>8.1810041250319435E-3</v>
      </c>
      <c r="V55">
        <f t="shared" si="9"/>
        <v>8.1830421383065916E-3</v>
      </c>
      <c r="W55">
        <f t="shared" si="9"/>
        <v>8.1861252688657862E-3</v>
      </c>
      <c r="X55">
        <f t="shared" si="9"/>
        <v>8.1867456592751731E-3</v>
      </c>
      <c r="Y55">
        <f t="shared" si="9"/>
        <v>8.1883467146447626E-3</v>
      </c>
    </row>
    <row r="56" spans="1:25" x14ac:dyDescent="0.2">
      <c r="A56">
        <f t="shared" si="4"/>
        <v>50</v>
      </c>
      <c r="B56">
        <f t="shared" si="0"/>
        <v>7.5062433314864434E-3</v>
      </c>
      <c r="D56">
        <f t="shared" si="10"/>
        <v>7.3590270692930459E-3</v>
      </c>
      <c r="E56">
        <f t="shared" si="10"/>
        <v>7.5753129080470471E-3</v>
      </c>
      <c r="F56">
        <f t="shared" si="9"/>
        <v>7.6406076850566223E-3</v>
      </c>
      <c r="G56">
        <f t="shared" si="9"/>
        <v>7.6712094567940852E-3</v>
      </c>
      <c r="H56">
        <f t="shared" si="9"/>
        <v>7.6887833572682682E-3</v>
      </c>
      <c r="I56">
        <f t="shared" si="9"/>
        <v>7.700136332625937E-3</v>
      </c>
      <c r="J56">
        <f t="shared" si="9"/>
        <v>7.7080559400044867E-3</v>
      </c>
      <c r="K56">
        <f t="shared" ref="F56:Y68" si="11">1/($A56*EXP(GAMMALN($B$1*K$1)+GAMMALN($B$2)-GAMMALN($B$1*K$1+$B$2)))*($B$3/($B$3+K$1*$A56))^$B$2*(K$1*$A56/($B$3+K$1*$A56))^($B$1*K$1)</f>
        <v>7.7138871388326815E-3</v>
      </c>
      <c r="L56">
        <f t="shared" si="11"/>
        <v>7.7183560370864893E-3</v>
      </c>
      <c r="M56">
        <f t="shared" si="11"/>
        <v>7.7218881861988451E-3</v>
      </c>
      <c r="N56">
        <f t="shared" si="11"/>
        <v>7.7247491322774879E-3</v>
      </c>
      <c r="O56">
        <f t="shared" si="11"/>
        <v>7.7271129874569066E-3</v>
      </c>
      <c r="P56">
        <f t="shared" si="11"/>
        <v>7.7290985828670439E-3</v>
      </c>
      <c r="Q56">
        <f t="shared" si="11"/>
        <v>7.7307897530350432E-3</v>
      </c>
      <c r="R56">
        <f t="shared" si="11"/>
        <v>7.732247313037067E-3</v>
      </c>
      <c r="S56">
        <f t="shared" si="11"/>
        <v>7.734631383811909E-3</v>
      </c>
      <c r="T56">
        <f t="shared" si="11"/>
        <v>7.7356185859073796E-3</v>
      </c>
      <c r="U56">
        <f t="shared" si="11"/>
        <v>7.7364987744620705E-3</v>
      </c>
      <c r="V56">
        <f t="shared" si="11"/>
        <v>7.7380008175577056E-3</v>
      </c>
      <c r="W56">
        <f t="shared" si="11"/>
        <v>7.7402671939405228E-3</v>
      </c>
      <c r="X56">
        <f t="shared" si="11"/>
        <v>7.7407223580333176E-3</v>
      </c>
      <c r="Y56">
        <f t="shared" si="11"/>
        <v>7.741895628490569E-3</v>
      </c>
    </row>
    <row r="57" spans="1:25" x14ac:dyDescent="0.2">
      <c r="A57">
        <f t="shared" si="4"/>
        <v>51</v>
      </c>
      <c r="B57">
        <f t="shared" si="0"/>
        <v>7.1375011051414807E-3</v>
      </c>
      <c r="D57">
        <f t="shared" si="10"/>
        <v>7.0169558563570678E-3</v>
      </c>
      <c r="E57">
        <f t="shared" si="10"/>
        <v>7.1966105406219482E-3</v>
      </c>
      <c r="F57">
        <f t="shared" si="11"/>
        <v>7.2480796317890743E-3</v>
      </c>
      <c r="G57">
        <f t="shared" si="11"/>
        <v>7.2714371695715221E-3</v>
      </c>
      <c r="H57">
        <f t="shared" si="11"/>
        <v>7.2845553527702113E-3</v>
      </c>
      <c r="I57">
        <f t="shared" si="11"/>
        <v>7.292891734965474E-3</v>
      </c>
      <c r="J57">
        <f t="shared" si="11"/>
        <v>7.2986338731008734E-3</v>
      </c>
      <c r="K57">
        <f t="shared" si="11"/>
        <v>7.3028194639810995E-3</v>
      </c>
      <c r="L57">
        <f t="shared" si="11"/>
        <v>7.3060010103770329E-3</v>
      </c>
      <c r="M57">
        <f t="shared" si="11"/>
        <v>7.3084985837031692E-3</v>
      </c>
      <c r="N57">
        <f t="shared" si="11"/>
        <v>7.3105099498872415E-3</v>
      </c>
      <c r="O57">
        <f t="shared" si="11"/>
        <v>7.3121636818421305E-3</v>
      </c>
      <c r="P57">
        <f t="shared" si="11"/>
        <v>7.3135468827566158E-3</v>
      </c>
      <c r="Q57">
        <f t="shared" si="11"/>
        <v>7.3147206042131494E-3</v>
      </c>
      <c r="R57">
        <f t="shared" si="11"/>
        <v>7.3157288789135735E-3</v>
      </c>
      <c r="S57">
        <f t="shared" si="11"/>
        <v>7.3173712696781544E-3</v>
      </c>
      <c r="T57">
        <f t="shared" si="11"/>
        <v>7.3180488208130475E-3</v>
      </c>
      <c r="U57">
        <f t="shared" si="11"/>
        <v>7.3186516451498127E-3</v>
      </c>
      <c r="V57">
        <f t="shared" si="11"/>
        <v>7.3196775295257914E-3</v>
      </c>
      <c r="W57">
        <f t="shared" si="11"/>
        <v>7.3212185056319061E-3</v>
      </c>
      <c r="X57">
        <f t="shared" si="11"/>
        <v>7.3215269546429828E-3</v>
      </c>
      <c r="Y57">
        <f t="shared" si="11"/>
        <v>7.3223204154240652E-3</v>
      </c>
    </row>
    <row r="58" spans="1:25" x14ac:dyDescent="0.2">
      <c r="A58">
        <f t="shared" si="4"/>
        <v>52</v>
      </c>
      <c r="B58">
        <f t="shared" si="0"/>
        <v>6.7888309723876271E-3</v>
      </c>
      <c r="D58">
        <f t="shared" si="10"/>
        <v>6.6924268371203483E-3</v>
      </c>
      <c r="E58">
        <f t="shared" si="10"/>
        <v>6.8388191204638996E-3</v>
      </c>
      <c r="F58">
        <f t="shared" si="11"/>
        <v>6.8778545920290092E-3</v>
      </c>
      <c r="G58">
        <f t="shared" si="11"/>
        <v>6.8947261593417779E-3</v>
      </c>
      <c r="H58">
        <f t="shared" si="11"/>
        <v>6.9038653160572831E-3</v>
      </c>
      <c r="I58">
        <f t="shared" si="11"/>
        <v>6.9095124101698213E-3</v>
      </c>
      <c r="J58">
        <f t="shared" si="11"/>
        <v>6.9133156771483562E-3</v>
      </c>
      <c r="K58">
        <f t="shared" si="11"/>
        <v>6.9160372976364553E-3</v>
      </c>
      <c r="L58">
        <f t="shared" si="11"/>
        <v>6.9180743858413473E-3</v>
      </c>
      <c r="M58">
        <f t="shared" si="11"/>
        <v>6.9196527320201148E-3</v>
      </c>
      <c r="N58">
        <f t="shared" si="11"/>
        <v>6.9209095848821074E-3</v>
      </c>
      <c r="O58">
        <f t="shared" si="11"/>
        <v>6.9219328943582476E-3</v>
      </c>
      <c r="P58">
        <f t="shared" si="11"/>
        <v>6.9227814820499618E-3</v>
      </c>
      <c r="Q58">
        <f t="shared" si="11"/>
        <v>6.9234961041340342E-3</v>
      </c>
      <c r="R58">
        <f t="shared" si="11"/>
        <v>6.9241058513852963E-3</v>
      </c>
      <c r="S58">
        <f t="shared" si="11"/>
        <v>6.9250905467867973E-3</v>
      </c>
      <c r="T58">
        <f t="shared" si="11"/>
        <v>6.9254935820775715E-3</v>
      </c>
      <c r="U58">
        <f t="shared" si="11"/>
        <v>6.9258505497358149E-3</v>
      </c>
      <c r="V58">
        <f t="shared" si="11"/>
        <v>6.9264544445292843E-3</v>
      </c>
      <c r="W58">
        <f t="shared" si="11"/>
        <v>6.9273527371131625E-3</v>
      </c>
      <c r="X58">
        <f t="shared" si="11"/>
        <v>6.9275312292779775E-3</v>
      </c>
      <c r="Y58">
        <f t="shared" si="11"/>
        <v>6.9279883079539969E-3</v>
      </c>
    </row>
    <row r="59" spans="1:25" x14ac:dyDescent="0.2">
      <c r="A59">
        <f t="shared" si="4"/>
        <v>53</v>
      </c>
      <c r="B59">
        <f t="shared" si="0"/>
        <v>6.4591278642619418E-3</v>
      </c>
      <c r="D59">
        <f t="shared" si="10"/>
        <v>6.3845386446984937E-3</v>
      </c>
      <c r="E59">
        <f t="shared" si="10"/>
        <v>6.5007749964801371E-3</v>
      </c>
      <c r="F59">
        <f t="shared" si="11"/>
        <v>6.5286502730148646E-3</v>
      </c>
      <c r="G59">
        <f t="shared" si="11"/>
        <v>6.5397270027442445E-3</v>
      </c>
      <c r="H59">
        <f t="shared" si="11"/>
        <v>6.5453207185347494E-3</v>
      </c>
      <c r="I59">
        <f t="shared" si="11"/>
        <v>6.5485758295412205E-3</v>
      </c>
      <c r="J59">
        <f t="shared" si="11"/>
        <v>6.5506567472396965E-3</v>
      </c>
      <c r="K59">
        <f t="shared" si="11"/>
        <v>6.5520791120518901E-3</v>
      </c>
      <c r="L59">
        <f t="shared" si="11"/>
        <v>6.5531012515868793E-3</v>
      </c>
      <c r="M59">
        <f t="shared" si="11"/>
        <v>6.5538648695124243E-3</v>
      </c>
      <c r="N59">
        <f t="shared" si="11"/>
        <v>6.55445330299507E-3</v>
      </c>
      <c r="O59">
        <f t="shared" si="11"/>
        <v>6.5549183470502764E-3</v>
      </c>
      <c r="P59">
        <f t="shared" si="11"/>
        <v>6.5552936719794922E-3</v>
      </c>
      <c r="Q59">
        <f t="shared" si="11"/>
        <v>6.5556019968138549E-3</v>
      </c>
      <c r="R59">
        <f t="shared" si="11"/>
        <v>6.5558591404888704E-3</v>
      </c>
      <c r="S59">
        <f t="shared" si="11"/>
        <v>6.5562621094793754E-3</v>
      </c>
      <c r="T59">
        <f t="shared" si="11"/>
        <v>6.5564224042550237E-3</v>
      </c>
      <c r="U59">
        <f t="shared" si="11"/>
        <v>6.556562006658306E-3</v>
      </c>
      <c r="V59">
        <f t="shared" si="11"/>
        <v>6.5567928884624795E-3</v>
      </c>
      <c r="W59">
        <f t="shared" si="11"/>
        <v>6.5571232678810366E-3</v>
      </c>
      <c r="X59">
        <f t="shared" si="11"/>
        <v>6.5571869489594323E-3</v>
      </c>
      <c r="Y59">
        <f t="shared" si="11"/>
        <v>6.5573468905034855E-3</v>
      </c>
    </row>
    <row r="60" spans="1:25" x14ac:dyDescent="0.2">
      <c r="A60">
        <f t="shared" si="4"/>
        <v>54</v>
      </c>
      <c r="B60">
        <f t="shared" si="0"/>
        <v>6.147335767672517E-3</v>
      </c>
      <c r="D60">
        <f t="shared" si="10"/>
        <v>6.0924258351909037E-3</v>
      </c>
      <c r="E60">
        <f t="shared" si="10"/>
        <v>6.1813664077456547E-3</v>
      </c>
      <c r="F60">
        <f t="shared" si="11"/>
        <v>6.1992445811771008E-3</v>
      </c>
      <c r="G60">
        <f t="shared" si="11"/>
        <v>6.2051554490297105E-3</v>
      </c>
      <c r="H60">
        <f t="shared" si="11"/>
        <v>6.2075974968481386E-3</v>
      </c>
      <c r="I60">
        <f t="shared" si="11"/>
        <v>6.2087302658151424E-3</v>
      </c>
      <c r="J60">
        <f t="shared" si="11"/>
        <v>6.2092850220358074E-3</v>
      </c>
      <c r="K60">
        <f t="shared" si="11"/>
        <v>6.2095572715551092E-3</v>
      </c>
      <c r="L60">
        <f t="shared" si="11"/>
        <v>6.2096816622684431E-3</v>
      </c>
      <c r="M60">
        <f t="shared" si="11"/>
        <v>6.2097250772200092E-3</v>
      </c>
      <c r="N60">
        <f t="shared" si="11"/>
        <v>6.2097229406302785E-3</v>
      </c>
      <c r="O60">
        <f t="shared" si="11"/>
        <v>6.2096949470921503E-3</v>
      </c>
      <c r="P60">
        <f t="shared" si="11"/>
        <v>6.2096524544430183E-3</v>
      </c>
      <c r="Q60">
        <f t="shared" si="11"/>
        <v>6.2096021915332041E-3</v>
      </c>
      <c r="R60">
        <f t="shared" si="11"/>
        <v>6.209548218632276E-3</v>
      </c>
      <c r="S60">
        <f t="shared" si="11"/>
        <v>6.2094380749109206E-3</v>
      </c>
      <c r="T60">
        <f t="shared" si="11"/>
        <v>6.2093843222641243E-3</v>
      </c>
      <c r="U60">
        <f t="shared" si="11"/>
        <v>6.2093322842446345E-3</v>
      </c>
      <c r="V60">
        <f t="shared" si="11"/>
        <v>6.2092343674959062E-3</v>
      </c>
      <c r="W60">
        <f t="shared" si="11"/>
        <v>6.2090643183196096E-3</v>
      </c>
      <c r="X60">
        <f t="shared" si="11"/>
        <v>6.2090268559368295E-3</v>
      </c>
      <c r="Y60">
        <f t="shared" si="11"/>
        <v>6.2089250716451045E-3</v>
      </c>
    </row>
    <row r="61" spans="1:25" x14ac:dyDescent="0.2">
      <c r="A61">
        <f t="shared" si="4"/>
        <v>55</v>
      </c>
      <c r="B61">
        <f t="shared" si="0"/>
        <v>5.8524484049667942E-3</v>
      </c>
      <c r="D61">
        <f t="shared" si="10"/>
        <v>5.8152597759356201E-3</v>
      </c>
      <c r="E61">
        <f t="shared" si="10"/>
        <v>5.8795342666005503E-3</v>
      </c>
      <c r="F61">
        <f t="shared" si="11"/>
        <v>5.8884761726902589E-3</v>
      </c>
      <c r="G61">
        <f t="shared" si="11"/>
        <v>5.8897927891821376E-3</v>
      </c>
      <c r="H61">
        <f t="shared" si="11"/>
        <v>5.8894402867425378E-3</v>
      </c>
      <c r="I61">
        <f t="shared" si="11"/>
        <v>5.8886949242821255E-3</v>
      </c>
      <c r="J61">
        <f t="shared" si="11"/>
        <v>5.8879010348005774E-3</v>
      </c>
      <c r="K61">
        <f t="shared" si="11"/>
        <v>5.8871580196252432E-3</v>
      </c>
      <c r="L61">
        <f t="shared" si="11"/>
        <v>5.886490574008002E-3</v>
      </c>
      <c r="M61">
        <f t="shared" si="11"/>
        <v>5.8858991704814631E-3</v>
      </c>
      <c r="N61">
        <f t="shared" si="11"/>
        <v>5.8853767599895117E-3</v>
      </c>
      <c r="O61">
        <f t="shared" si="11"/>
        <v>5.8849146107498671E-3</v>
      </c>
      <c r="P61">
        <f t="shared" si="11"/>
        <v>5.8845043390535279E-3</v>
      </c>
      <c r="Q61">
        <f t="shared" si="11"/>
        <v>5.8841385364165142E-3</v>
      </c>
      <c r="R61">
        <f t="shared" si="11"/>
        <v>5.8838108735276328E-3</v>
      </c>
      <c r="S61">
        <f t="shared" si="11"/>
        <v>5.8832495013515463E-3</v>
      </c>
      <c r="T61">
        <f t="shared" si="11"/>
        <v>5.8830075750265299E-3</v>
      </c>
      <c r="U61">
        <f t="shared" si="11"/>
        <v>5.882787091112879E-3</v>
      </c>
      <c r="V61">
        <f t="shared" si="11"/>
        <v>5.8824002355260408E-3</v>
      </c>
      <c r="W61">
        <f t="shared" si="11"/>
        <v>5.8817905816259683E-3</v>
      </c>
      <c r="X61">
        <f t="shared" si="11"/>
        <v>5.881664292345129E-3</v>
      </c>
      <c r="Y61">
        <f t="shared" si="11"/>
        <v>5.8813326898138592E-3</v>
      </c>
    </row>
    <row r="62" spans="1:25" x14ac:dyDescent="0.2">
      <c r="A62">
        <f t="shared" si="4"/>
        <v>56</v>
      </c>
      <c r="B62">
        <f t="shared" si="0"/>
        <v>5.5735091788574886E-3</v>
      </c>
      <c r="D62">
        <f t="shared" si="10"/>
        <v>5.5522489628345977E-3</v>
      </c>
      <c r="E62">
        <f t="shared" si="10"/>
        <v>5.5942721421839113E-3</v>
      </c>
      <c r="F62">
        <f t="shared" si="11"/>
        <v>5.59524412053023E-3</v>
      </c>
      <c r="G62">
        <f t="shared" si="11"/>
        <v>5.5924853000016731E-3</v>
      </c>
      <c r="H62">
        <f t="shared" si="11"/>
        <v>5.5896617075627654E-3</v>
      </c>
      <c r="I62">
        <f t="shared" si="11"/>
        <v>5.5872591087345706E-3</v>
      </c>
      <c r="J62">
        <f t="shared" si="11"/>
        <v>5.5852769882118233E-3</v>
      </c>
      <c r="K62">
        <f t="shared" si="11"/>
        <v>5.5836404816180943E-3</v>
      </c>
      <c r="L62">
        <f t="shared" si="11"/>
        <v>5.5822767887457334E-3</v>
      </c>
      <c r="M62">
        <f t="shared" si="11"/>
        <v>5.5811275950849136E-3</v>
      </c>
      <c r="N62">
        <f t="shared" si="11"/>
        <v>5.5801483047680858E-3</v>
      </c>
      <c r="O62">
        <f t="shared" si="11"/>
        <v>5.579305084649845E-3</v>
      </c>
      <c r="P62">
        <f t="shared" si="11"/>
        <v>5.5785721347610248E-3</v>
      </c>
      <c r="Q62">
        <f t="shared" si="11"/>
        <v>5.5779295842588216E-3</v>
      </c>
      <c r="R62">
        <f t="shared" si="11"/>
        <v>5.5773619513741343E-3</v>
      </c>
      <c r="S62">
        <f t="shared" si="11"/>
        <v>5.5764050934789472E-3</v>
      </c>
      <c r="T62">
        <f t="shared" si="11"/>
        <v>5.5759982947514225E-3</v>
      </c>
      <c r="U62">
        <f t="shared" si="11"/>
        <v>5.5756302510218125E-3</v>
      </c>
      <c r="V62">
        <f t="shared" si="11"/>
        <v>5.5749903440350497E-3</v>
      </c>
      <c r="W62">
        <f t="shared" si="11"/>
        <v>5.573995835079784E-3</v>
      </c>
      <c r="X62">
        <f t="shared" si="11"/>
        <v>5.5737918035943003E-3</v>
      </c>
      <c r="Y62">
        <f t="shared" si="11"/>
        <v>5.5732590961732236E-3</v>
      </c>
    </row>
    <row r="63" spans="1:25" x14ac:dyDescent="0.2">
      <c r="A63">
        <f t="shared" si="4"/>
        <v>57</v>
      </c>
      <c r="B63">
        <f t="shared" si="0"/>
        <v>5.3096105518112809E-3</v>
      </c>
      <c r="D63">
        <f t="shared" si="10"/>
        <v>5.3026388868766356E-3</v>
      </c>
      <c r="E63">
        <f t="shared" si="10"/>
        <v>5.3246256281726167E-3</v>
      </c>
      <c r="F63">
        <f t="shared" si="11"/>
        <v>5.3185069101306217E-3</v>
      </c>
      <c r="G63">
        <f t="shared" si="11"/>
        <v>5.3121429909540998E-3</v>
      </c>
      <c r="H63">
        <f t="shared" si="11"/>
        <v>5.3071409351348802E-3</v>
      </c>
      <c r="I63">
        <f t="shared" si="11"/>
        <v>5.3032806668144843E-3</v>
      </c>
      <c r="J63">
        <f t="shared" si="11"/>
        <v>5.3002551025103364E-3</v>
      </c>
      <c r="K63">
        <f t="shared" si="11"/>
        <v>5.2978349364960443E-3</v>
      </c>
      <c r="L63">
        <f t="shared" si="11"/>
        <v>5.2958611643639224E-3</v>
      </c>
      <c r="M63">
        <f t="shared" si="11"/>
        <v>5.2942235866978602E-3</v>
      </c>
      <c r="N63">
        <f t="shared" si="11"/>
        <v>5.2928445171535263E-3</v>
      </c>
      <c r="O63">
        <f t="shared" si="11"/>
        <v>5.291668026748947E-3</v>
      </c>
      <c r="P63">
        <f t="shared" si="11"/>
        <v>5.2906529998526138E-3</v>
      </c>
      <c r="Q63">
        <f t="shared" si="11"/>
        <v>5.2897686156238499E-3</v>
      </c>
      <c r="R63">
        <f t="shared" si="11"/>
        <v>5.2889913563705458E-3</v>
      </c>
      <c r="S63">
        <f t="shared" si="11"/>
        <v>5.2876891624906606E-3</v>
      </c>
      <c r="T63">
        <f t="shared" si="11"/>
        <v>5.2871384504250361E-3</v>
      </c>
      <c r="U63">
        <f t="shared" si="11"/>
        <v>5.2866416313848974E-3</v>
      </c>
      <c r="V63">
        <f t="shared" si="11"/>
        <v>5.2857809447004606E-3</v>
      </c>
      <c r="W63">
        <f t="shared" si="11"/>
        <v>5.284450802719989E-3</v>
      </c>
      <c r="X63">
        <f t="shared" si="11"/>
        <v>5.2841789928976951E-3</v>
      </c>
      <c r="Y63">
        <f t="shared" si="11"/>
        <v>5.2834709879445683E-3</v>
      </c>
    </row>
    <row r="64" spans="1:25" x14ac:dyDescent="0.2">
      <c r="A64">
        <f t="shared" si="4"/>
        <v>58</v>
      </c>
      <c r="B64">
        <f t="shared" si="0"/>
        <v>5.0598929970169871E-3</v>
      </c>
      <c r="D64">
        <f t="shared" si="10"/>
        <v>5.0657115487872956E-3</v>
      </c>
      <c r="E64">
        <f t="shared" si="10"/>
        <v>5.0696912437941145E-3</v>
      </c>
      <c r="F64">
        <f t="shared" si="11"/>
        <v>5.0572809344478229E-3</v>
      </c>
      <c r="G64">
        <f t="shared" si="11"/>
        <v>5.0477378364865511E-3</v>
      </c>
      <c r="H64">
        <f t="shared" si="11"/>
        <v>5.0408217531815709E-3</v>
      </c>
      <c r="I64">
        <f t="shared" si="11"/>
        <v>5.0356839100101436E-3</v>
      </c>
      <c r="J64">
        <f t="shared" si="11"/>
        <v>5.0317454359339502E-3</v>
      </c>
      <c r="K64">
        <f t="shared" si="11"/>
        <v>5.0286405593173806E-3</v>
      </c>
      <c r="L64">
        <f t="shared" si="11"/>
        <v>5.0261342945386337E-3</v>
      </c>
      <c r="M64">
        <f t="shared" si="11"/>
        <v>5.0240707993025697E-3</v>
      </c>
      <c r="N64">
        <f t="shared" si="11"/>
        <v>5.0223433233096059E-3</v>
      </c>
      <c r="O64">
        <f t="shared" si="11"/>
        <v>5.0208765554068842E-3</v>
      </c>
      <c r="P64">
        <f t="shared" si="11"/>
        <v>5.0196159597693897E-3</v>
      </c>
      <c r="Q64">
        <f t="shared" si="11"/>
        <v>5.0185211295400416E-3</v>
      </c>
      <c r="R64">
        <f t="shared" si="11"/>
        <v>5.0175615176566764E-3</v>
      </c>
      <c r="S64">
        <f t="shared" si="11"/>
        <v>5.0159590534106209E-3</v>
      </c>
      <c r="T64">
        <f t="shared" si="11"/>
        <v>5.0152832584133963E-3</v>
      </c>
      <c r="U64">
        <f t="shared" si="11"/>
        <v>5.0146745388307172E-3</v>
      </c>
      <c r="V64">
        <f t="shared" si="11"/>
        <v>5.0136220589600466E-3</v>
      </c>
      <c r="W64">
        <f t="shared" si="11"/>
        <v>5.0120004848768834E-3</v>
      </c>
      <c r="X64">
        <f t="shared" si="11"/>
        <v>5.0116698426463328E-3</v>
      </c>
      <c r="Y64">
        <f t="shared" si="11"/>
        <v>5.01080970855825E-3</v>
      </c>
    </row>
    <row r="65" spans="1:25" x14ac:dyDescent="0.2">
      <c r="A65">
        <f t="shared" si="4"/>
        <v>59</v>
      </c>
      <c r="B65">
        <f t="shared" si="0"/>
        <v>4.8235436317269481E-3</v>
      </c>
      <c r="D65">
        <f t="shared" si="10"/>
        <v>4.8407847030572443E-3</v>
      </c>
      <c r="E65">
        <f t="shared" si="10"/>
        <v>4.8286149886054858E-3</v>
      </c>
      <c r="F65">
        <f t="shared" si="11"/>
        <v>4.8106386254439795E-3</v>
      </c>
      <c r="G65">
        <f t="shared" si="11"/>
        <v>4.798301639704591E-3</v>
      </c>
      <c r="H65">
        <f t="shared" si="11"/>
        <v>4.7897102346771562E-3</v>
      </c>
      <c r="I65">
        <f t="shared" si="11"/>
        <v>4.7834571634475867E-3</v>
      </c>
      <c r="J65">
        <f t="shared" si="11"/>
        <v>4.7787233352838627E-3</v>
      </c>
      <c r="K65">
        <f t="shared" si="11"/>
        <v>4.7750227943704855E-3</v>
      </c>
      <c r="L65">
        <f t="shared" si="11"/>
        <v>4.7720538197983577E-3</v>
      </c>
      <c r="M65">
        <f t="shared" si="11"/>
        <v>4.7696205653968184E-3</v>
      </c>
      <c r="N65">
        <f t="shared" si="11"/>
        <v>4.7675908511562075E-3</v>
      </c>
      <c r="O65">
        <f t="shared" si="11"/>
        <v>4.7658724312484033E-3</v>
      </c>
      <c r="P65">
        <f t="shared" si="11"/>
        <v>4.7643990581679729E-3</v>
      </c>
      <c r="Q65">
        <f t="shared" si="11"/>
        <v>4.7631219678594995E-3</v>
      </c>
      <c r="R65">
        <f t="shared" si="11"/>
        <v>4.7620044903036391E-3</v>
      </c>
      <c r="S65">
        <f t="shared" si="11"/>
        <v>4.7601422071214382E-3</v>
      </c>
      <c r="T65">
        <f t="shared" si="11"/>
        <v>4.7593582280884578E-3</v>
      </c>
      <c r="U65">
        <f t="shared" si="11"/>
        <v>4.7586527500641735E-3</v>
      </c>
      <c r="V65">
        <f t="shared" si="11"/>
        <v>4.7574344833672287E-3</v>
      </c>
      <c r="W65">
        <f t="shared" si="11"/>
        <v>4.7555611242893238E-3</v>
      </c>
      <c r="X65">
        <f t="shared" si="11"/>
        <v>4.7551796725316172E-3</v>
      </c>
      <c r="Y65">
        <f t="shared" si="11"/>
        <v>4.7541881849960405E-3</v>
      </c>
    </row>
    <row r="66" spans="1:25" x14ac:dyDescent="0.2">
      <c r="A66">
        <f t="shared" si="4"/>
        <v>60</v>
      </c>
      <c r="B66">
        <f t="shared" si="0"/>
        <v>4.5997946221373581E-3</v>
      </c>
      <c r="D66">
        <f t="shared" si="10"/>
        <v>4.6272108978772158E-3</v>
      </c>
      <c r="E66">
        <f t="shared" si="10"/>
        <v>4.6005906480324817E-3</v>
      </c>
      <c r="F66">
        <f t="shared" si="11"/>
        <v>4.5777063313730436E-3</v>
      </c>
      <c r="G66">
        <f t="shared" si="11"/>
        <v>4.5629236433304774E-3</v>
      </c>
      <c r="H66">
        <f t="shared" si="11"/>
        <v>4.5528721730616227E-3</v>
      </c>
      <c r="I66">
        <f t="shared" si="11"/>
        <v>4.5456500680856526E-3</v>
      </c>
      <c r="J66">
        <f t="shared" si="11"/>
        <v>4.5402266411592139E-3</v>
      </c>
      <c r="K66">
        <f t="shared" si="11"/>
        <v>4.5360104849377723E-3</v>
      </c>
      <c r="L66">
        <f t="shared" si="11"/>
        <v>4.5326414969030322E-3</v>
      </c>
      <c r="M66">
        <f t="shared" si="11"/>
        <v>4.5298889159736356E-3</v>
      </c>
      <c r="N66">
        <f t="shared" si="11"/>
        <v>4.5275984091949061E-3</v>
      </c>
      <c r="O66">
        <f t="shared" si="11"/>
        <v>4.5256630011790882E-3</v>
      </c>
      <c r="P66">
        <f t="shared" si="11"/>
        <v>4.5240062711108383E-3</v>
      </c>
      <c r="Q66">
        <f t="shared" si="11"/>
        <v>4.5225722036103273E-3</v>
      </c>
      <c r="R66">
        <f t="shared" si="11"/>
        <v>4.5213188210651567E-3</v>
      </c>
      <c r="S66">
        <f t="shared" si="11"/>
        <v>4.5192329884693599E-3</v>
      </c>
      <c r="T66">
        <f t="shared" si="11"/>
        <v>4.5183559740907637E-3</v>
      </c>
      <c r="U66">
        <f t="shared" si="11"/>
        <v>4.5175673098746148E-3</v>
      </c>
      <c r="V66">
        <f t="shared" si="11"/>
        <v>4.5162065629887347E-3</v>
      </c>
      <c r="W66">
        <f t="shared" si="11"/>
        <v>4.5141169416675177E-3</v>
      </c>
      <c r="X66">
        <f t="shared" si="11"/>
        <v>4.513691867406547E-3</v>
      </c>
      <c r="Y66">
        <f t="shared" si="11"/>
        <v>4.5125876356328096E-3</v>
      </c>
    </row>
    <row r="67" spans="1:25" x14ac:dyDescent="0.2">
      <c r="A67">
        <f t="shared" si="4"/>
        <v>61</v>
      </c>
      <c r="B67">
        <f t="shared" si="0"/>
        <v>4.3879214312318501E-3</v>
      </c>
      <c r="D67">
        <f t="shared" si="10"/>
        <v>4.4243763652605473E-3</v>
      </c>
      <c r="E67">
        <f t="shared" si="10"/>
        <v>4.3848579273758998E-3</v>
      </c>
      <c r="F67">
        <f t="shared" si="11"/>
        <v>4.3576620267212207E-3</v>
      </c>
      <c r="G67">
        <f t="shared" si="11"/>
        <v>4.3407479794985949E-3</v>
      </c>
      <c r="H67">
        <f t="shared" si="11"/>
        <v>4.3294303577003732E-3</v>
      </c>
      <c r="I67">
        <f t="shared" si="11"/>
        <v>4.3213707315806317E-3</v>
      </c>
      <c r="J67">
        <f t="shared" si="11"/>
        <v>4.315352745461202E-3</v>
      </c>
      <c r="K67">
        <f t="shared" si="11"/>
        <v>4.310692858285785E-3</v>
      </c>
      <c r="L67">
        <f t="shared" si="11"/>
        <v>4.3069801259070636E-3</v>
      </c>
      <c r="M67">
        <f t="shared" si="11"/>
        <v>4.3039534602566628E-3</v>
      </c>
      <c r="N67">
        <f t="shared" si="11"/>
        <v>4.3014393268566431E-3</v>
      </c>
      <c r="O67">
        <f t="shared" si="11"/>
        <v>4.2993180054445926E-3</v>
      </c>
      <c r="P67">
        <f t="shared" si="11"/>
        <v>4.2975042856239921E-3</v>
      </c>
      <c r="Q67">
        <f t="shared" si="11"/>
        <v>4.2959358948766926E-3</v>
      </c>
      <c r="R67">
        <f t="shared" si="11"/>
        <v>4.2945662806851683E-3</v>
      </c>
      <c r="S67">
        <f t="shared" si="11"/>
        <v>4.2922893826584027E-3</v>
      </c>
      <c r="T67">
        <f t="shared" si="11"/>
        <v>4.2913328976181466E-3</v>
      </c>
      <c r="U67">
        <f t="shared" si="11"/>
        <v>4.2904731988382171E-3</v>
      </c>
      <c r="V67">
        <f t="shared" si="11"/>
        <v>4.2889908356594439E-3</v>
      </c>
      <c r="W67">
        <f t="shared" si="11"/>
        <v>4.2867167439239549E-3</v>
      </c>
      <c r="X67">
        <f t="shared" si="11"/>
        <v>4.2862544781853036E-3</v>
      </c>
      <c r="Y67">
        <f t="shared" si="11"/>
        <v>4.2850541520880565E-3</v>
      </c>
    </row>
    <row r="68" spans="1:25" x14ac:dyDescent="0.2">
      <c r="A68">
        <f t="shared" si="4"/>
        <v>62</v>
      </c>
      <c r="B68">
        <f t="shared" si="0"/>
        <v>4.1872409664829528E-3</v>
      </c>
      <c r="D68">
        <f t="shared" si="10"/>
        <v>4.2316998054606064E-3</v>
      </c>
      <c r="E68">
        <f t="shared" si="10"/>
        <v>4.1807004761885338E-3</v>
      </c>
      <c r="F68">
        <f t="shared" si="11"/>
        <v>4.1497329233084555E-3</v>
      </c>
      <c r="G68">
        <f t="shared" si="11"/>
        <v>4.1309710301807535E-3</v>
      </c>
      <c r="H68">
        <f t="shared" si="11"/>
        <v>4.1185617673133532E-3</v>
      </c>
      <c r="I68">
        <f t="shared" si="11"/>
        <v>4.1097828028037967E-3</v>
      </c>
      <c r="J68">
        <f t="shared" si="11"/>
        <v>4.1032555770316812E-3</v>
      </c>
      <c r="K68">
        <f t="shared" si="11"/>
        <v>4.0982164423962342E-3</v>
      </c>
      <c r="L68">
        <f t="shared" si="11"/>
        <v>4.0942104119210052E-3</v>
      </c>
      <c r="M68">
        <f t="shared" si="11"/>
        <v>4.0909502025989301E-3</v>
      </c>
      <c r="N68">
        <f t="shared" ref="F68:Y81" si="12">1/($A68*EXP(GAMMALN($B$1*N$1)+GAMMALN($B$2)-GAMMALN($B$1*N$1+$B$2)))*($B$3/($B$3+N$1*$A68))^$B$2*(N$1*$A68/($B$3+N$1*$A68))^($B$1*N$1)</f>
        <v>4.0882457340964016E-3</v>
      </c>
      <c r="O68">
        <f t="shared" si="12"/>
        <v>4.0859663257209224E-3</v>
      </c>
      <c r="P68">
        <f t="shared" si="12"/>
        <v>4.0840192208289666E-3</v>
      </c>
      <c r="Q68">
        <f t="shared" si="12"/>
        <v>4.0823367826025797E-3</v>
      </c>
      <c r="R68">
        <f t="shared" si="12"/>
        <v>4.0808685413161114E-3</v>
      </c>
      <c r="S68">
        <f t="shared" si="12"/>
        <v>4.0784296387515098E-3</v>
      </c>
      <c r="T68">
        <f t="shared" si="12"/>
        <v>4.0774058156679352E-3</v>
      </c>
      <c r="U68">
        <f t="shared" si="12"/>
        <v>4.0764859497390178E-3</v>
      </c>
      <c r="V68">
        <f t="shared" si="12"/>
        <v>4.0749006262826909E-3</v>
      </c>
      <c r="W68">
        <f t="shared" si="12"/>
        <v>4.0724704845066335E-3</v>
      </c>
      <c r="X68">
        <f t="shared" si="12"/>
        <v>4.0719767752675599E-3</v>
      </c>
      <c r="Y68">
        <f t="shared" si="12"/>
        <v>4.0706952347017572E-3</v>
      </c>
    </row>
    <row r="69" spans="1:25" x14ac:dyDescent="0.2">
      <c r="A69">
        <f t="shared" si="4"/>
        <v>63</v>
      </c>
      <c r="B69">
        <f t="shared" si="0"/>
        <v>3.9971096724288023E-3</v>
      </c>
      <c r="D69">
        <f t="shared" si="10"/>
        <v>4.0486311013508709E-3</v>
      </c>
      <c r="E69">
        <f t="shared" si="10"/>
        <v>3.9874438520022051E-3</v>
      </c>
      <c r="F69">
        <f t="shared" si="12"/>
        <v>3.953193036154626E-3</v>
      </c>
      <c r="G69">
        <f t="shared" si="12"/>
        <v>3.9328387540410025E-3</v>
      </c>
      <c r="H69">
        <f t="shared" si="12"/>
        <v>3.9194947384190047E-3</v>
      </c>
      <c r="I69">
        <f t="shared" si="12"/>
        <v>3.9101025278462853E-3</v>
      </c>
      <c r="J69">
        <f t="shared" si="12"/>
        <v>3.9031425738003766E-3</v>
      </c>
      <c r="K69">
        <f t="shared" si="12"/>
        <v>3.8977819732017725E-3</v>
      </c>
      <c r="L69">
        <f t="shared" si="12"/>
        <v>3.8935278206284406E-3</v>
      </c>
      <c r="M69">
        <f t="shared" si="12"/>
        <v>3.8900703558300523E-3</v>
      </c>
      <c r="N69">
        <f t="shared" si="12"/>
        <v>3.887205339702513E-3</v>
      </c>
      <c r="O69">
        <f t="shared" si="12"/>
        <v>3.8847927338522457E-3</v>
      </c>
      <c r="P69">
        <f t="shared" si="12"/>
        <v>3.8827333513902461E-3</v>
      </c>
      <c r="Q69">
        <f t="shared" si="12"/>
        <v>3.8809549921633062E-3</v>
      </c>
      <c r="R69">
        <f t="shared" si="12"/>
        <v>3.8794038589825093E-3</v>
      </c>
      <c r="S69">
        <f t="shared" si="12"/>
        <v>3.8768289203568078E-3</v>
      </c>
      <c r="T69">
        <f t="shared" si="12"/>
        <v>3.8757485983698489E-3</v>
      </c>
      <c r="U69">
        <f t="shared" si="12"/>
        <v>3.874778272896636E-3</v>
      </c>
      <c r="V69">
        <f t="shared" si="12"/>
        <v>3.8731066514533703E-3</v>
      </c>
      <c r="W69">
        <f t="shared" si="12"/>
        <v>3.8705458362447249E-3</v>
      </c>
      <c r="X69">
        <f t="shared" si="12"/>
        <v>3.8700258149216389E-3</v>
      </c>
      <c r="Y69">
        <f t="shared" si="12"/>
        <v>3.8686763421353779E-3</v>
      </c>
    </row>
    <row r="70" spans="1:25" x14ac:dyDescent="0.2">
      <c r="A70">
        <f t="shared" si="4"/>
        <v>64</v>
      </c>
      <c r="B70">
        <f t="shared" si="0"/>
        <v>3.8169216034522435E-3</v>
      </c>
      <c r="D70">
        <f t="shared" si="10"/>
        <v>3.8746499914451573E-3</v>
      </c>
      <c r="E70">
        <f t="shared" si="10"/>
        <v>3.8044534618371646E-3</v>
      </c>
      <c r="F70">
        <f t="shared" si="12"/>
        <v>3.7673607456362923E-3</v>
      </c>
      <c r="G70">
        <f t="shared" si="12"/>
        <v>3.7456440226103045E-3</v>
      </c>
      <c r="H70">
        <f t="shared" si="12"/>
        <v>3.7315061524079316E-3</v>
      </c>
      <c r="I70">
        <f t="shared" si="12"/>
        <v>3.721595831561229E-3</v>
      </c>
      <c r="J70">
        <f t="shared" si="12"/>
        <v>3.7142716857740403E-3</v>
      </c>
      <c r="K70">
        <f t="shared" si="12"/>
        <v>3.7086413368561059E-3</v>
      </c>
      <c r="L70">
        <f t="shared" si="12"/>
        <v>3.7041794722297268E-3</v>
      </c>
      <c r="M70">
        <f t="shared" si="12"/>
        <v>3.7005571958299475E-3</v>
      </c>
      <c r="N70">
        <f t="shared" si="12"/>
        <v>3.6975582531816311E-3</v>
      </c>
      <c r="O70">
        <f t="shared" si="12"/>
        <v>3.6950346861622354E-3</v>
      </c>
      <c r="P70">
        <f t="shared" si="12"/>
        <v>3.6928818782557145E-3</v>
      </c>
      <c r="Q70">
        <f t="shared" si="12"/>
        <v>3.6910237837264066E-3</v>
      </c>
      <c r="R70">
        <f t="shared" si="12"/>
        <v>3.6894038061464096E-3</v>
      </c>
      <c r="S70">
        <f t="shared" si="12"/>
        <v>3.6867160086120438E-3</v>
      </c>
      <c r="T70">
        <f t="shared" si="12"/>
        <v>3.6855888595443628E-3</v>
      </c>
      <c r="U70">
        <f t="shared" si="12"/>
        <v>3.6845767355568348E-3</v>
      </c>
      <c r="V70">
        <f t="shared" si="12"/>
        <v>3.6828336795905856E-3</v>
      </c>
      <c r="W70">
        <f t="shared" si="12"/>
        <v>3.68016482193764E-3</v>
      </c>
      <c r="X70">
        <f t="shared" si="12"/>
        <v>3.6796230638690471E-3</v>
      </c>
      <c r="Y70">
        <f t="shared" si="12"/>
        <v>3.6782175003606879E-3</v>
      </c>
    </row>
    <row r="71" spans="1:25" x14ac:dyDescent="0.2">
      <c r="A71">
        <f t="shared" si="4"/>
        <v>65</v>
      </c>
      <c r="B71">
        <f t="shared" ref="B71:B134" si="13">SUMPRODUCT($D$2:$Y$2,D71:Y71)/SUM($D$2:$Y$2)</f>
        <v>3.6461065042013648E-3</v>
      </c>
      <c r="D71">
        <f t="shared" ref="D71:E86" si="14">1/($A71*EXP(GAMMALN($B$1*D$1)+GAMMALN($B$2)-GAMMALN($B$1*D$1+$B$2)))*($B$3/($B$3+D$1*$A71))^$B$2*(D$1*$A71/($B$3+D$1*$A71))^($B$1*D$1)</f>
        <v>3.7092647244553493E-3</v>
      </c>
      <c r="E71">
        <f t="shared" si="14"/>
        <v>3.6311325113380431E-3</v>
      </c>
      <c r="F71">
        <f t="shared" si="12"/>
        <v>3.5915963876976191E-3</v>
      </c>
      <c r="G71">
        <f t="shared" si="12"/>
        <v>3.5687239982799342E-3</v>
      </c>
      <c r="H71">
        <f t="shared" si="12"/>
        <v>3.553918674083373E-3</v>
      </c>
      <c r="I71">
        <f t="shared" si="12"/>
        <v>3.5435754576526404E-3</v>
      </c>
      <c r="J71">
        <f t="shared" si="12"/>
        <v>3.5359484419703459E-3</v>
      </c>
      <c r="K71">
        <f t="shared" si="12"/>
        <v>3.5300945801942474E-3</v>
      </c>
      <c r="L71">
        <f t="shared" si="12"/>
        <v>3.5254611069985725E-3</v>
      </c>
      <c r="M71">
        <f t="shared" si="12"/>
        <v>3.521702990532085E-3</v>
      </c>
      <c r="N71">
        <f t="shared" si="12"/>
        <v>3.5185938834307309E-3</v>
      </c>
      <c r="O71">
        <f t="shared" si="12"/>
        <v>3.5159791965544644E-3</v>
      </c>
      <c r="P71">
        <f t="shared" si="12"/>
        <v>3.513749779907276E-3</v>
      </c>
      <c r="Q71">
        <f t="shared" si="12"/>
        <v>3.5118263846173618E-3</v>
      </c>
      <c r="R71">
        <f t="shared" si="12"/>
        <v>3.5101500875886638E-3</v>
      </c>
      <c r="S71">
        <f t="shared" si="12"/>
        <v>3.5073700906739476E-3</v>
      </c>
      <c r="T71">
        <f t="shared" si="12"/>
        <v>3.5062047336899748E-3</v>
      </c>
      <c r="U71">
        <f t="shared" si="12"/>
        <v>3.5051585285420287E-3</v>
      </c>
      <c r="V71">
        <f t="shared" si="12"/>
        <v>3.5033572797704155E-3</v>
      </c>
      <c r="W71">
        <f t="shared" si="12"/>
        <v>3.5006005358633862E-3</v>
      </c>
      <c r="X71">
        <f t="shared" si="12"/>
        <v>3.5000411152385225E-3</v>
      </c>
      <c r="Y71">
        <f t="shared" si="12"/>
        <v>3.4985900041980922E-3</v>
      </c>
    </row>
    <row r="72" spans="1:25" x14ac:dyDescent="0.2">
      <c r="A72">
        <f t="shared" si="4"/>
        <v>66</v>
      </c>
      <c r="B72">
        <f t="shared" si="13"/>
        <v>3.4841279186857694E-3</v>
      </c>
      <c r="D72">
        <f t="shared" ref="D72:S72" si="15">1/($A72*EXP(GAMMALN($B$1*D$1)+GAMMALN($B$2)-GAMMALN($B$1*D$1+$B$2)))*($B$3/($B$3+D$1*$A72))^$B$2*(D$1*$A72/($B$3+D$1*$A72))^($B$1*D$1)</f>
        <v>3.5520107135135364E-3</v>
      </c>
      <c r="E72">
        <f t="shared" si="15"/>
        <v>3.4669199844075908E-3</v>
      </c>
      <c r="F72">
        <f t="shared" si="15"/>
        <v>3.425299896012605E-3</v>
      </c>
      <c r="G72">
        <f t="shared" si="15"/>
        <v>3.4014575782770318E-3</v>
      </c>
      <c r="H72">
        <f t="shared" si="15"/>
        <v>3.3860980658826328E-3</v>
      </c>
      <c r="I72">
        <f t="shared" si="15"/>
        <v>3.3753981915050522E-3</v>
      </c>
      <c r="J72">
        <f t="shared" si="15"/>
        <v>3.3675231054478751E-3</v>
      </c>
      <c r="K72">
        <f t="shared" si="15"/>
        <v>3.361487013483949E-3</v>
      </c>
      <c r="L72">
        <f t="shared" si="15"/>
        <v>3.3567141465030694E-3</v>
      </c>
      <c r="M72">
        <f t="shared" si="15"/>
        <v>3.3528460273609595E-3</v>
      </c>
      <c r="N72">
        <f t="shared" si="15"/>
        <v>3.3496479381576794E-3</v>
      </c>
      <c r="O72">
        <f t="shared" si="15"/>
        <v>3.3469598123237847E-3</v>
      </c>
      <c r="P72">
        <f t="shared" si="15"/>
        <v>3.3446687680073234E-3</v>
      </c>
      <c r="Q72">
        <f t="shared" si="15"/>
        <v>3.3426929275432622E-3</v>
      </c>
      <c r="R72">
        <f t="shared" si="15"/>
        <v>3.3409714634285116E-3</v>
      </c>
      <c r="S72">
        <f t="shared" si="15"/>
        <v>3.3381176574834135E-3</v>
      </c>
      <c r="T72">
        <f t="shared" si="12"/>
        <v>3.3369217631466033E-3</v>
      </c>
      <c r="U72">
        <f t="shared" si="12"/>
        <v>3.3358483438898027E-3</v>
      </c>
      <c r="V72">
        <f t="shared" si="12"/>
        <v>3.3340006829482485E-3</v>
      </c>
      <c r="W72">
        <f t="shared" si="12"/>
        <v>3.3311739798354612E-3</v>
      </c>
      <c r="X72">
        <f t="shared" si="12"/>
        <v>3.3306005195112873E-3</v>
      </c>
      <c r="Y72">
        <f t="shared" si="12"/>
        <v>3.3291132349886165E-3</v>
      </c>
    </row>
    <row r="73" spans="1:25" x14ac:dyDescent="0.2">
      <c r="A73">
        <f t="shared" ref="A73:A136" si="16">A72+1</f>
        <v>67</v>
      </c>
      <c r="B73">
        <f t="shared" si="13"/>
        <v>3.3304813438975807E-3</v>
      </c>
      <c r="D73">
        <f t="shared" si="14"/>
        <v>3.4024492042564023E-3</v>
      </c>
      <c r="E73">
        <f t="shared" si="14"/>
        <v>3.3112886705634276E-3</v>
      </c>
      <c r="F73">
        <f t="shared" si="12"/>
        <v>3.2679085136792527E-3</v>
      </c>
      <c r="G73">
        <f t="shared" si="12"/>
        <v>3.24326292212477E-3</v>
      </c>
      <c r="H73">
        <f t="shared" si="12"/>
        <v>3.2274505951260801E-3</v>
      </c>
      <c r="I73">
        <f t="shared" si="12"/>
        <v>3.2164621829439358E-3</v>
      </c>
      <c r="J73">
        <f t="shared" si="12"/>
        <v>3.2083879334804341E-3</v>
      </c>
      <c r="K73">
        <f t="shared" si="12"/>
        <v>3.2022064223941075E-3</v>
      </c>
      <c r="L73">
        <f t="shared" si="12"/>
        <v>3.1973228673109113E-3</v>
      </c>
      <c r="M73">
        <f t="shared" si="12"/>
        <v>3.1933677558320965E-3</v>
      </c>
      <c r="N73">
        <f t="shared" si="12"/>
        <v>3.1900995406991934E-3</v>
      </c>
      <c r="O73">
        <f t="shared" si="12"/>
        <v>3.187353709257836E-3</v>
      </c>
      <c r="P73">
        <f t="shared" si="12"/>
        <v>3.185014363958634E-3</v>
      </c>
      <c r="Q73">
        <f t="shared" si="12"/>
        <v>3.1829975111376868E-3</v>
      </c>
      <c r="R73">
        <f t="shared" si="12"/>
        <v>3.1812407956969138E-3</v>
      </c>
      <c r="S73">
        <f t="shared" si="12"/>
        <v>3.1783295271387672E-3</v>
      </c>
      <c r="T73">
        <f t="shared" si="12"/>
        <v>3.1771099117330823E-3</v>
      </c>
      <c r="U73">
        <f t="shared" si="12"/>
        <v>3.1760153797441982E-3</v>
      </c>
      <c r="V73">
        <f t="shared" si="12"/>
        <v>3.1741317717796625E-3</v>
      </c>
      <c r="W73">
        <f t="shared" si="12"/>
        <v>3.1712510299292044E-3</v>
      </c>
      <c r="X73">
        <f t="shared" si="12"/>
        <v>3.1706667465556219E-3</v>
      </c>
      <c r="Y73">
        <f t="shared" si="12"/>
        <v>3.1691516104544967E-3</v>
      </c>
    </row>
    <row r="74" spans="1:25" x14ac:dyDescent="0.2">
      <c r="A74">
        <f t="shared" si="16"/>
        <v>68</v>
      </c>
      <c r="B74">
        <f t="shared" si="13"/>
        <v>3.1846924396226294E-3</v>
      </c>
      <c r="D74">
        <f t="shared" si="14"/>
        <v>3.2601659677419436E-3</v>
      </c>
      <c r="E74">
        <f t="shared" si="14"/>
        <v>3.1637432526881166E-3</v>
      </c>
      <c r="F74">
        <f t="shared" si="12"/>
        <v>3.1188945869757758E-3</v>
      </c>
      <c r="G74">
        <f t="shared" si="12"/>
        <v>3.0935950747914319E-3</v>
      </c>
      <c r="H74">
        <f t="shared" si="12"/>
        <v>3.0774205461960259E-3</v>
      </c>
      <c r="I74">
        <f t="shared" si="12"/>
        <v>3.0662043805761972E-3</v>
      </c>
      <c r="J74">
        <f t="shared" si="12"/>
        <v>3.0579745543176024E-3</v>
      </c>
      <c r="K74">
        <f t="shared" si="12"/>
        <v>3.0516804004505453E-3</v>
      </c>
      <c r="L74">
        <f t="shared" si="12"/>
        <v>3.0467116983053E-3</v>
      </c>
      <c r="M74">
        <f t="shared" si="12"/>
        <v>3.0426900563193847E-3</v>
      </c>
      <c r="N74">
        <f t="shared" si="12"/>
        <v>3.0393684751369963E-3</v>
      </c>
      <c r="O74">
        <f t="shared" si="12"/>
        <v>3.0365789168398725E-3</v>
      </c>
      <c r="P74">
        <f t="shared" si="12"/>
        <v>3.0342031071110289E-3</v>
      </c>
      <c r="Q74">
        <f t="shared" si="12"/>
        <v>3.0321553934917417E-3</v>
      </c>
      <c r="R74">
        <f t="shared" si="12"/>
        <v>3.0303722290673952E-3</v>
      </c>
      <c r="S74">
        <f t="shared" si="12"/>
        <v>3.0274180043788918E-3</v>
      </c>
      <c r="T74">
        <f t="shared" si="12"/>
        <v>3.0261807153154274E-3</v>
      </c>
      <c r="U74">
        <f t="shared" si="12"/>
        <v>3.0250704829174048E-3</v>
      </c>
      <c r="V74">
        <f t="shared" si="12"/>
        <v>3.0231602093884567E-3</v>
      </c>
      <c r="W74">
        <f t="shared" si="12"/>
        <v>3.0202395441183555E-3</v>
      </c>
      <c r="X74">
        <f t="shared" si="12"/>
        <v>3.0196472889724131E-3</v>
      </c>
      <c r="Y74">
        <f t="shared" si="12"/>
        <v>3.0181116769076501E-3</v>
      </c>
    </row>
    <row r="75" spans="1:25" x14ac:dyDescent="0.2">
      <c r="A75">
        <f t="shared" si="16"/>
        <v>69</v>
      </c>
      <c r="B75">
        <f t="shared" si="13"/>
        <v>3.0463153027454949E-3</v>
      </c>
      <c r="D75">
        <f t="shared" si="14"/>
        <v>3.1247700265239152E-3</v>
      </c>
      <c r="E75">
        <f t="shared" si="14"/>
        <v>3.0238184641840507E-3</v>
      </c>
      <c r="F75">
        <f t="shared" si="12"/>
        <v>2.9777634496900955E-3</v>
      </c>
      <c r="G75">
        <f t="shared" si="12"/>
        <v>2.9519436935408006E-3</v>
      </c>
      <c r="H75">
        <f t="shared" si="12"/>
        <v>2.935487845257091E-3</v>
      </c>
      <c r="I75">
        <f t="shared" si="12"/>
        <v>2.9240980850072495E-3</v>
      </c>
      <c r="J75">
        <f t="shared" si="12"/>
        <v>2.9157514675765368E-3</v>
      </c>
      <c r="K75">
        <f t="shared" si="12"/>
        <v>2.9093738088198321E-3</v>
      </c>
      <c r="L75">
        <f t="shared" si="12"/>
        <v>2.9043426482851394E-3</v>
      </c>
      <c r="M75">
        <f t="shared" si="12"/>
        <v>2.9002726415232236E-3</v>
      </c>
      <c r="N75">
        <f t="shared" si="12"/>
        <v>2.8969125661272108E-3</v>
      </c>
      <c r="O75">
        <f t="shared" si="12"/>
        <v>2.8940916798660885E-3</v>
      </c>
      <c r="P75">
        <f t="shared" si="12"/>
        <v>2.8916899008397823E-3</v>
      </c>
      <c r="Q75">
        <f t="shared" si="12"/>
        <v>2.8896203248181197E-3</v>
      </c>
      <c r="R75">
        <f t="shared" si="12"/>
        <v>2.8878185118235253E-3</v>
      </c>
      <c r="S75">
        <f t="shared" si="12"/>
        <v>2.8848341821399899E-3</v>
      </c>
      <c r="T75">
        <f t="shared" si="12"/>
        <v>2.8835845752225933E-3</v>
      </c>
      <c r="U75">
        <f t="shared" si="12"/>
        <v>2.8824634349937229E-3</v>
      </c>
      <c r="V75">
        <f t="shared" si="12"/>
        <v>2.8805347128771845E-3</v>
      </c>
      <c r="W75">
        <f t="shared" si="12"/>
        <v>2.8775866164985316E-3</v>
      </c>
      <c r="X75">
        <f t="shared" si="12"/>
        <v>2.8769889124030555E-3</v>
      </c>
      <c r="Y75">
        <f t="shared" si="12"/>
        <v>2.8754393493972321E-3</v>
      </c>
    </row>
    <row r="76" spans="1:25" x14ac:dyDescent="0.2">
      <c r="A76">
        <f t="shared" si="16"/>
        <v>70</v>
      </c>
      <c r="B76">
        <f t="shared" si="13"/>
        <v>2.9149308116635519E-3</v>
      </c>
      <c r="D76">
        <f t="shared" si="14"/>
        <v>2.9958924200497775E-3</v>
      </c>
      <c r="E76">
        <f t="shared" si="14"/>
        <v>2.8910773216187114E-3</v>
      </c>
      <c r="F76">
        <f t="shared" si="12"/>
        <v>2.8440514033556386E-3</v>
      </c>
      <c r="G76">
        <f t="shared" si="12"/>
        <v>2.8178308832027266E-3</v>
      </c>
      <c r="H76">
        <f t="shared" si="12"/>
        <v>2.8011658017731591E-3</v>
      </c>
      <c r="I76">
        <f t="shared" si="12"/>
        <v>2.7896506248346882E-3</v>
      </c>
      <c r="J76">
        <f t="shared" si="12"/>
        <v>2.7812216718878778E-3</v>
      </c>
      <c r="K76">
        <f t="shared" si="12"/>
        <v>2.7747863668229865E-3</v>
      </c>
      <c r="L76">
        <f t="shared" si="12"/>
        <v>2.7697128670696597E-3</v>
      </c>
      <c r="M76">
        <f t="shared" si="12"/>
        <v>2.7656105937092891E-3</v>
      </c>
      <c r="N76">
        <f t="shared" si="12"/>
        <v>2.7622251963851418E-3</v>
      </c>
      <c r="O76">
        <f t="shared" si="12"/>
        <v>2.7593839593109972E-3</v>
      </c>
      <c r="P76">
        <f t="shared" si="12"/>
        <v>2.7569654992351321E-3</v>
      </c>
      <c r="Q76">
        <f t="shared" si="12"/>
        <v>2.7548820219071278E-3</v>
      </c>
      <c r="R76">
        <f t="shared" si="12"/>
        <v>2.7530684596496829E-3</v>
      </c>
      <c r="S76">
        <f t="shared" si="12"/>
        <v>2.7500653876525337E-3</v>
      </c>
      <c r="T76">
        <f t="shared" si="12"/>
        <v>2.7488081969233532E-3</v>
      </c>
      <c r="U76">
        <f t="shared" si="12"/>
        <v>2.7476803843445924E-3</v>
      </c>
      <c r="V76">
        <f t="shared" si="12"/>
        <v>2.7457404738689549E-3</v>
      </c>
      <c r="W76">
        <f t="shared" si="12"/>
        <v>2.7427759802626673E-3</v>
      </c>
      <c r="X76">
        <f t="shared" si="12"/>
        <v>2.7421750549386039E-3</v>
      </c>
      <c r="Y76">
        <f t="shared" si="12"/>
        <v>2.7406173018677238E-3</v>
      </c>
    </row>
    <row r="77" spans="1:25" x14ac:dyDescent="0.2">
      <c r="A77">
        <f t="shared" si="16"/>
        <v>71</v>
      </c>
      <c r="B77">
        <f t="shared" si="13"/>
        <v>2.7901450442876399E-3</v>
      </c>
      <c r="D77">
        <f t="shared" si="14"/>
        <v>2.8731850137913573E-3</v>
      </c>
      <c r="E77">
        <f t="shared" si="14"/>
        <v>2.7651094366210223E-3</v>
      </c>
      <c r="F77">
        <f t="shared" si="12"/>
        <v>2.7173237962305019E-3</v>
      </c>
      <c r="G77">
        <f t="shared" si="12"/>
        <v>2.6908091420156785E-3</v>
      </c>
      <c r="H77">
        <f t="shared" si="12"/>
        <v>2.673998968472072E-3</v>
      </c>
      <c r="I77">
        <f t="shared" si="12"/>
        <v>2.6624011566950827E-3</v>
      </c>
      <c r="J77">
        <f t="shared" si="12"/>
        <v>2.6539204207820595E-3</v>
      </c>
      <c r="K77">
        <f t="shared" si="12"/>
        <v>2.6474503739343904E-3</v>
      </c>
      <c r="L77">
        <f t="shared" si="12"/>
        <v>2.6423523406759867E-3</v>
      </c>
      <c r="M77">
        <f t="shared" si="12"/>
        <v>2.6382320381314129E-3</v>
      </c>
      <c r="N77">
        <f t="shared" si="12"/>
        <v>2.6348329621097397E-3</v>
      </c>
      <c r="O77">
        <f t="shared" si="12"/>
        <v>2.6319810726144798E-3</v>
      </c>
      <c r="P77">
        <f t="shared" si="12"/>
        <v>2.6295541344815454E-3</v>
      </c>
      <c r="Q77">
        <f t="shared" si="12"/>
        <v>2.6274637843689071E-3</v>
      </c>
      <c r="R77">
        <f t="shared" si="12"/>
        <v>2.6256445621662189E-3</v>
      </c>
      <c r="S77">
        <f t="shared" si="12"/>
        <v>2.6226327728770811E-3</v>
      </c>
      <c r="T77">
        <f t="shared" si="12"/>
        <v>2.6213721737129454E-3</v>
      </c>
      <c r="U77">
        <f t="shared" si="12"/>
        <v>2.6202414237550785E-3</v>
      </c>
      <c r="V77">
        <f t="shared" si="12"/>
        <v>2.6182967257001272E-3</v>
      </c>
      <c r="W77">
        <f t="shared" si="12"/>
        <v>2.6153255589228563E-3</v>
      </c>
      <c r="X77">
        <f t="shared" si="12"/>
        <v>2.6147233751007814E-3</v>
      </c>
      <c r="Y77">
        <f t="shared" si="12"/>
        <v>2.6131625067314424E-3</v>
      </c>
    </row>
    <row r="78" spans="1:25" x14ac:dyDescent="0.2">
      <c r="A78">
        <f t="shared" si="16"/>
        <v>72</v>
      </c>
      <c r="B78">
        <f t="shared" si="13"/>
        <v>2.6715877714191157E-3</v>
      </c>
      <c r="D78">
        <f t="shared" si="14"/>
        <v>2.7563193550944791E-3</v>
      </c>
      <c r="E78">
        <f t="shared" si="14"/>
        <v>2.6455294089547106E-3</v>
      </c>
      <c r="F78">
        <f t="shared" si="12"/>
        <v>2.5971732019150328E-3</v>
      </c>
      <c r="G78">
        <f t="shared" si="12"/>
        <v>2.5704594182121565E-3</v>
      </c>
      <c r="H78">
        <f t="shared" si="12"/>
        <v>2.5535611194133934E-3</v>
      </c>
      <c r="I78">
        <f t="shared" si="12"/>
        <v>2.5419185886362146E-3</v>
      </c>
      <c r="J78">
        <f t="shared" si="12"/>
        <v>2.5334131057949969E-3</v>
      </c>
      <c r="K78">
        <f t="shared" si="12"/>
        <v>2.5269285620136113E-3</v>
      </c>
      <c r="L78">
        <f t="shared" si="12"/>
        <v>2.5218217191301123E-3</v>
      </c>
      <c r="M78">
        <f t="shared" si="12"/>
        <v>2.5176959510448604E-3</v>
      </c>
      <c r="N78">
        <f t="shared" si="12"/>
        <v>2.5142934646237144E-3</v>
      </c>
      <c r="O78">
        <f t="shared" si="12"/>
        <v>2.5114394715561976E-3</v>
      </c>
      <c r="P78">
        <f t="shared" si="12"/>
        <v>2.5090112829972652E-3</v>
      </c>
      <c r="Q78">
        <f t="shared" si="12"/>
        <v>2.5069202506505846E-3</v>
      </c>
      <c r="R78">
        <f t="shared" si="12"/>
        <v>2.5051007301261684E-3</v>
      </c>
      <c r="S78">
        <f t="shared" si="12"/>
        <v>2.5020890470743825E-3</v>
      </c>
      <c r="T78">
        <f t="shared" si="12"/>
        <v>2.5008287131526056E-3</v>
      </c>
      <c r="U78">
        <f t="shared" si="12"/>
        <v>2.4996983113605474E-3</v>
      </c>
      <c r="V78">
        <f t="shared" si="12"/>
        <v>2.4977544548826307E-3</v>
      </c>
      <c r="W78">
        <f t="shared" si="12"/>
        <v>2.4947851632747689E-3</v>
      </c>
      <c r="X78">
        <f t="shared" si="12"/>
        <v>2.4941834458643234E-3</v>
      </c>
      <c r="Y78">
        <f t="shared" si="12"/>
        <v>2.4926239212607918E-3</v>
      </c>
    </row>
    <row r="79" spans="1:25" x14ac:dyDescent="0.2">
      <c r="A79">
        <f t="shared" si="16"/>
        <v>73</v>
      </c>
      <c r="B79">
        <f t="shared" si="13"/>
        <v>2.5589110259723758E-3</v>
      </c>
      <c r="D79">
        <f t="shared" si="14"/>
        <v>2.6449855775882046E-3</v>
      </c>
      <c r="E79">
        <f t="shared" si="14"/>
        <v>2.5319753012597777E-3</v>
      </c>
      <c r="F79">
        <f t="shared" si="12"/>
        <v>2.4832176970085817E-3</v>
      </c>
      <c r="G79">
        <f t="shared" si="12"/>
        <v>2.4563892760105441E-3</v>
      </c>
      <c r="H79">
        <f t="shared" si="12"/>
        <v>2.4394533443047903E-3</v>
      </c>
      <c r="I79">
        <f t="shared" si="12"/>
        <v>2.4277996245810366E-3</v>
      </c>
      <c r="J79">
        <f t="shared" si="12"/>
        <v>2.4192932642701521E-3</v>
      </c>
      <c r="K79">
        <f t="shared" si="12"/>
        <v>2.4128120750192736E-3</v>
      </c>
      <c r="L79">
        <f t="shared" si="12"/>
        <v>2.4077102739768238E-3</v>
      </c>
      <c r="M79">
        <f t="shared" si="12"/>
        <v>2.4035900992240861E-3</v>
      </c>
      <c r="N79">
        <f t="shared" si="12"/>
        <v>2.400193235017421E-3</v>
      </c>
      <c r="O79">
        <f t="shared" si="12"/>
        <v>2.3973446543983936E-3</v>
      </c>
      <c r="P79">
        <f t="shared" si="12"/>
        <v>2.3949215669229239E-3</v>
      </c>
      <c r="Q79">
        <f t="shared" si="12"/>
        <v>2.392835290336892E-3</v>
      </c>
      <c r="R79">
        <f t="shared" si="12"/>
        <v>2.3910201797107534E-3</v>
      </c>
      <c r="S79">
        <f t="shared" si="12"/>
        <v>2.388016347830963E-3</v>
      </c>
      <c r="T79">
        <f t="shared" si="12"/>
        <v>2.3867595025343193E-3</v>
      </c>
      <c r="U79">
        <f t="shared" si="12"/>
        <v>2.3856323311198472E-3</v>
      </c>
      <c r="V79">
        <f t="shared" si="12"/>
        <v>2.3836942529859508E-3</v>
      </c>
      <c r="W79">
        <f t="shared" si="12"/>
        <v>2.3807343301352341E-3</v>
      </c>
      <c r="X79">
        <f t="shared" si="12"/>
        <v>2.3801345907282739E-3</v>
      </c>
      <c r="Y79">
        <f t="shared" si="12"/>
        <v>2.3785803167430848E-3</v>
      </c>
    </row>
    <row r="80" spans="1:25" x14ac:dyDescent="0.2">
      <c r="A80">
        <f t="shared" si="16"/>
        <v>74</v>
      </c>
      <c r="B80">
        <f t="shared" si="13"/>
        <v>2.4517877474894063E-3</v>
      </c>
      <c r="D80">
        <f t="shared" si="14"/>
        <v>2.5388913550774789E-3</v>
      </c>
      <c r="E80">
        <f t="shared" si="14"/>
        <v>2.4241071948436737E-3</v>
      </c>
      <c r="F80">
        <f t="shared" si="12"/>
        <v>2.3750992360734311E-3</v>
      </c>
      <c r="G80">
        <f t="shared" si="12"/>
        <v>2.3482311685478429E-3</v>
      </c>
      <c r="H80">
        <f t="shared" si="12"/>
        <v>2.3313022560939784E-3</v>
      </c>
      <c r="I80">
        <f t="shared" si="12"/>
        <v>2.3196669265400319E-3</v>
      </c>
      <c r="J80">
        <f t="shared" si="12"/>
        <v>2.3111807082323143E-3</v>
      </c>
      <c r="K80">
        <f t="shared" si="12"/>
        <v>2.304718572360317E-3</v>
      </c>
      <c r="L80">
        <f t="shared" si="12"/>
        <v>2.299633981466678E-3</v>
      </c>
      <c r="M80">
        <f t="shared" si="12"/>
        <v>2.2955291068182831E-3</v>
      </c>
      <c r="N80">
        <f t="shared" si="12"/>
        <v>2.2921457875082793E-3</v>
      </c>
      <c r="O80">
        <f t="shared" si="12"/>
        <v>2.2893092079053412E-3</v>
      </c>
      <c r="P80">
        <f t="shared" si="12"/>
        <v>2.2868967864793964E-3</v>
      </c>
      <c r="Q80">
        <f t="shared" si="12"/>
        <v>2.2848200281776481E-3</v>
      </c>
      <c r="R80">
        <f t="shared" si="12"/>
        <v>2.2830134493004939E-3</v>
      </c>
      <c r="S80">
        <f t="shared" si="12"/>
        <v>2.2800242458037873E-3</v>
      </c>
      <c r="T80">
        <f t="shared" si="12"/>
        <v>2.2787737085870085E-3</v>
      </c>
      <c r="U80">
        <f t="shared" si="12"/>
        <v>2.2776522879994175E-3</v>
      </c>
      <c r="V80">
        <f t="shared" si="12"/>
        <v>2.275724304038457E-3</v>
      </c>
      <c r="W80">
        <f t="shared" si="12"/>
        <v>2.2727802978404345E-3</v>
      </c>
      <c r="X80">
        <f t="shared" si="12"/>
        <v>2.2721838567991465E-3</v>
      </c>
      <c r="Y80">
        <f t="shared" si="12"/>
        <v>2.2706382453025267E-3</v>
      </c>
    </row>
    <row r="81" spans="1:25" x14ac:dyDescent="0.2">
      <c r="A81">
        <f t="shared" si="16"/>
        <v>75</v>
      </c>
      <c r="B81">
        <f t="shared" si="13"/>
        <v>2.3499105006125585E-3</v>
      </c>
      <c r="D81">
        <f t="shared" si="14"/>
        <v>2.4377609051150907E-3</v>
      </c>
      <c r="E81">
        <f t="shared" si="14"/>
        <v>2.3216058250577873E-3</v>
      </c>
      <c r="F81">
        <f t="shared" si="12"/>
        <v>2.2724821213315847E-3</v>
      </c>
      <c r="G81">
        <f t="shared" si="12"/>
        <v>2.2456408144637266E-3</v>
      </c>
      <c r="H81">
        <f t="shared" si="12"/>
        <v>2.2287583080553676E-3</v>
      </c>
      <c r="I81">
        <f t="shared" si="12"/>
        <v>2.2171673904351655E-3</v>
      </c>
      <c r="J81">
        <f t="shared" si="12"/>
        <v>2.2087197699278498E-3</v>
      </c>
      <c r="K81">
        <f t="shared" ref="F81:Y93" si="17">1/($A81*EXP(GAMMALN($B$1*K$1)+GAMMALN($B$2)-GAMMALN($B$1*K$1+$B$2)))*($B$3/($B$3+K$1*$A81))^$B$2*(K$1*$A81/($B$3+K$1*$A81))^($B$1*K$1)</f>
        <v>2.2022904512690473E-3</v>
      </c>
      <c r="L81">
        <f t="shared" si="17"/>
        <v>2.1972337266361968E-3</v>
      </c>
      <c r="M81">
        <f t="shared" si="17"/>
        <v>2.1931526446219425E-3</v>
      </c>
      <c r="N81">
        <f t="shared" si="17"/>
        <v>2.1897897964773768E-3</v>
      </c>
      <c r="O81">
        <f t="shared" si="17"/>
        <v>2.1869709741038782E-3</v>
      </c>
      <c r="P81">
        <f t="shared" si="17"/>
        <v>2.1845740779749575E-3</v>
      </c>
      <c r="Q81">
        <f t="shared" si="17"/>
        <v>2.1825109945495151E-3</v>
      </c>
      <c r="R81">
        <f t="shared" si="17"/>
        <v>2.1807165433656139E-3</v>
      </c>
      <c r="S81">
        <f t="shared" si="17"/>
        <v>2.1777478777219974E-3</v>
      </c>
      <c r="T81">
        <f t="shared" si="17"/>
        <v>2.1765061059169782E-3</v>
      </c>
      <c r="U81">
        <f t="shared" si="17"/>
        <v>2.1753926323210297E-3</v>
      </c>
      <c r="V81">
        <f t="shared" si="17"/>
        <v>2.1734785018320659E-3</v>
      </c>
      <c r="W81">
        <f t="shared" si="17"/>
        <v>2.170556112779898E-3</v>
      </c>
      <c r="X81">
        <f t="shared" si="17"/>
        <v>2.1699641191411613E-3</v>
      </c>
      <c r="Y81">
        <f t="shared" si="17"/>
        <v>2.1684301385863952E-3</v>
      </c>
    </row>
    <row r="82" spans="1:25" x14ac:dyDescent="0.2">
      <c r="A82">
        <f t="shared" si="16"/>
        <v>76</v>
      </c>
      <c r="B82">
        <f t="shared" si="13"/>
        <v>2.2529902655975442E-3</v>
      </c>
      <c r="D82">
        <f t="shared" si="14"/>
        <v>2.3413340418772998E-3</v>
      </c>
      <c r="E82">
        <f t="shared" si="14"/>
        <v>2.2241712941624553E-3</v>
      </c>
      <c r="F82">
        <f t="shared" si="17"/>
        <v>2.1750515639107361E-3</v>
      </c>
      <c r="G82">
        <f t="shared" si="17"/>
        <v>2.1482956742626164E-3</v>
      </c>
      <c r="H82">
        <f t="shared" si="17"/>
        <v>2.1314942160294047E-3</v>
      </c>
      <c r="I82">
        <f t="shared" si="17"/>
        <v>2.119970530855672E-3</v>
      </c>
      <c r="J82">
        <f t="shared" si="17"/>
        <v>2.1115776590963646E-3</v>
      </c>
      <c r="K82">
        <f t="shared" si="17"/>
        <v>2.105193183062533E-3</v>
      </c>
      <c r="L82">
        <f t="shared" si="17"/>
        <v>2.1001736229881579E-3</v>
      </c>
      <c r="M82">
        <f t="shared" si="17"/>
        <v>2.0961237363374863E-3</v>
      </c>
      <c r="N82">
        <f t="shared" si="17"/>
        <v>2.0927873916517323E-3</v>
      </c>
      <c r="O82">
        <f t="shared" si="17"/>
        <v>2.0899913361612523E-3</v>
      </c>
      <c r="P82">
        <f t="shared" si="17"/>
        <v>2.0876141917594163E-3</v>
      </c>
      <c r="Q82">
        <f t="shared" si="17"/>
        <v>2.0855683965810639E-3</v>
      </c>
      <c r="R82">
        <f t="shared" si="17"/>
        <v>2.0837891976448033E-3</v>
      </c>
      <c r="S82">
        <f t="shared" si="17"/>
        <v>2.0808462017148496E-3</v>
      </c>
      <c r="T82">
        <f t="shared" si="17"/>
        <v>2.0796153282107762E-3</v>
      </c>
      <c r="U82">
        <f t="shared" si="17"/>
        <v>2.0785117072626741E-3</v>
      </c>
      <c r="V82">
        <f t="shared" si="17"/>
        <v>2.0766146910542642E-3</v>
      </c>
      <c r="W82">
        <f t="shared" si="17"/>
        <v>2.0737188607919173E-3</v>
      </c>
      <c r="X82">
        <f t="shared" si="17"/>
        <v>2.073132310197034E-3</v>
      </c>
      <c r="Y82">
        <f t="shared" si="17"/>
        <v>2.0716125320669842E-3</v>
      </c>
    </row>
    <row r="83" spans="1:25" x14ac:dyDescent="0.2">
      <c r="A83">
        <f t="shared" si="16"/>
        <v>77</v>
      </c>
      <c r="B83">
        <f t="shared" si="13"/>
        <v>2.1607552985218204E-3</v>
      </c>
      <c r="D83">
        <f t="shared" si="14"/>
        <v>2.2493652775234618E-3</v>
      </c>
      <c r="E83">
        <f t="shared" si="14"/>
        <v>2.1315218591230521E-3</v>
      </c>
      <c r="F83">
        <f t="shared" si="17"/>
        <v>2.0825123330319834E-3</v>
      </c>
      <c r="G83">
        <f t="shared" si="17"/>
        <v>2.0558935221898817E-3</v>
      </c>
      <c r="H83">
        <f t="shared" si="17"/>
        <v>2.0392034811066054E-3</v>
      </c>
      <c r="I83">
        <f t="shared" si="17"/>
        <v>2.0277669697186828E-3</v>
      </c>
      <c r="J83">
        <f t="shared" si="17"/>
        <v>2.0194429267079215E-3</v>
      </c>
      <c r="K83">
        <f t="shared" si="17"/>
        <v>2.0131137578397076E-3</v>
      </c>
      <c r="L83">
        <f t="shared" si="17"/>
        <v>2.0081394421706858E-3</v>
      </c>
      <c r="M83">
        <f t="shared" si="17"/>
        <v>2.0041271761063791E-3</v>
      </c>
      <c r="N83">
        <f t="shared" si="17"/>
        <v>2.0008225656071546E-3</v>
      </c>
      <c r="O83">
        <f t="shared" si="17"/>
        <v>1.9980536174691787E-3</v>
      </c>
      <c r="P83">
        <f t="shared" si="17"/>
        <v>1.9956998841405712E-3</v>
      </c>
      <c r="Q83">
        <f t="shared" si="17"/>
        <v>1.9936745038933766E-3</v>
      </c>
      <c r="R83">
        <f t="shared" si="17"/>
        <v>1.9919132595088316E-3</v>
      </c>
      <c r="S83">
        <f t="shared" si="17"/>
        <v>1.9890003687699129E-3</v>
      </c>
      <c r="T83">
        <f t="shared" si="17"/>
        <v>1.9877822359642174E-3</v>
      </c>
      <c r="U83">
        <f t="shared" si="17"/>
        <v>1.9866901132422499E-3</v>
      </c>
      <c r="V83">
        <f t="shared" si="17"/>
        <v>1.9848130259165911E-3</v>
      </c>
      <c r="W83">
        <f t="shared" si="17"/>
        <v>1.9819480169948754E-3</v>
      </c>
      <c r="X83">
        <f t="shared" si="17"/>
        <v>1.9813677678358751E-3</v>
      </c>
      <c r="Y83">
        <f t="shared" si="17"/>
        <v>1.979864408465491E-3</v>
      </c>
    </row>
    <row r="84" spans="1:25" x14ac:dyDescent="0.2">
      <c r="A84">
        <f t="shared" si="16"/>
        <v>78</v>
      </c>
      <c r="B84">
        <f t="shared" si="13"/>
        <v>2.0729500585441401E-3</v>
      </c>
      <c r="D84">
        <f t="shared" si="14"/>
        <v>2.1616229708817285E-3</v>
      </c>
      <c r="E84">
        <f t="shared" si="14"/>
        <v>2.0433927914570481E-3</v>
      </c>
      <c r="F84">
        <f t="shared" si="17"/>
        <v>1.9945874892554178E-3</v>
      </c>
      <c r="G84">
        <f t="shared" si="17"/>
        <v>1.9681511091177643E-3</v>
      </c>
      <c r="H84">
        <f t="shared" si="17"/>
        <v>1.9515990078351874E-3</v>
      </c>
      <c r="I84">
        <f t="shared" si="17"/>
        <v>1.9402670236156642E-3</v>
      </c>
      <c r="J84">
        <f t="shared" si="17"/>
        <v>1.9320240297225815E-3</v>
      </c>
      <c r="K84">
        <f t="shared" si="17"/>
        <v>1.9257592319977066E-3</v>
      </c>
      <c r="L84">
        <f t="shared" si="17"/>
        <v>1.9208371478996711E-3</v>
      </c>
      <c r="M84">
        <f t="shared" si="17"/>
        <v>1.9168680514401451E-3</v>
      </c>
      <c r="N84">
        <f t="shared" si="17"/>
        <v>1.9135996876285871E-3</v>
      </c>
      <c r="O84">
        <f t="shared" si="17"/>
        <v>1.9108615878916759E-3</v>
      </c>
      <c r="P84">
        <f t="shared" si="17"/>
        <v>1.9085344171521623E-3</v>
      </c>
      <c r="Q84">
        <f t="shared" si="17"/>
        <v>1.9065321427854079E-3</v>
      </c>
      <c r="R84">
        <f t="shared" si="17"/>
        <v>1.9047911772867852E-3</v>
      </c>
      <c r="S84">
        <f t="shared" si="17"/>
        <v>1.9019122040129239E-3</v>
      </c>
      <c r="T84">
        <f t="shared" si="17"/>
        <v>1.9007083943938547E-3</v>
      </c>
      <c r="U84">
        <f t="shared" si="17"/>
        <v>1.8996291828071825E-3</v>
      </c>
      <c r="V84">
        <f t="shared" si="17"/>
        <v>1.8977744398462856E-3</v>
      </c>
      <c r="W84">
        <f t="shared" si="17"/>
        <v>1.8949439075359015E-3</v>
      </c>
      <c r="X84">
        <f t="shared" si="17"/>
        <v>1.8943706954916118E-3</v>
      </c>
      <c r="Y84">
        <f t="shared" si="17"/>
        <v>1.8928856537168063E-3</v>
      </c>
    </row>
    <row r="85" spans="1:25" x14ac:dyDescent="0.2">
      <c r="A85">
        <f t="shared" si="16"/>
        <v>79</v>
      </c>
      <c r="B85">
        <f t="shared" si="13"/>
        <v>1.9893341993722975E-3</v>
      </c>
      <c r="D85">
        <f t="shared" si="14"/>
        <v>2.0778885220501414E-3</v>
      </c>
      <c r="E85">
        <f t="shared" si="14"/>
        <v>1.9595353060393042E-3</v>
      </c>
      <c r="F85">
        <f t="shared" si="17"/>
        <v>1.9110171977392164E-3</v>
      </c>
      <c r="G85">
        <f t="shared" si="17"/>
        <v>1.8848029118143262E-3</v>
      </c>
      <c r="H85">
        <f t="shared" si="17"/>
        <v>1.8684118129365368E-3</v>
      </c>
      <c r="I85">
        <f t="shared" si="17"/>
        <v>1.8571993845511068E-3</v>
      </c>
      <c r="J85">
        <f t="shared" si="17"/>
        <v>1.8490479913716538E-3</v>
      </c>
      <c r="K85">
        <f t="shared" si="17"/>
        <v>1.8428553729054904E-3</v>
      </c>
      <c r="L85">
        <f t="shared" si="17"/>
        <v>1.8379915283341379E-3</v>
      </c>
      <c r="M85">
        <f t="shared" si="17"/>
        <v>1.8340703656558829E-3</v>
      </c>
      <c r="N85">
        <f t="shared" si="17"/>
        <v>1.8308421179455082E-3</v>
      </c>
      <c r="O85">
        <f t="shared" si="17"/>
        <v>1.8281380711201304E-3</v>
      </c>
      <c r="P85">
        <f t="shared" si="17"/>
        <v>1.8258401600538185E-3</v>
      </c>
      <c r="Q85">
        <f t="shared" si="17"/>
        <v>1.8238632926908546E-3</v>
      </c>
      <c r="R85">
        <f t="shared" si="17"/>
        <v>1.8221445923338551E-3</v>
      </c>
      <c r="S85">
        <f t="shared" si="17"/>
        <v>1.8193027915090257E-3</v>
      </c>
      <c r="T85">
        <f t="shared" si="17"/>
        <v>1.8181146551967365E-3</v>
      </c>
      <c r="U85">
        <f t="shared" si="17"/>
        <v>1.8170495596659044E-3</v>
      </c>
      <c r="V85">
        <f t="shared" si="17"/>
        <v>1.8152192198259013E-3</v>
      </c>
      <c r="W85">
        <f t="shared" si="17"/>
        <v>1.8124262767613641E-3</v>
      </c>
      <c r="X85">
        <f t="shared" si="17"/>
        <v>1.8118607278805798E-3</v>
      </c>
      <c r="Y85">
        <f t="shared" si="17"/>
        <v>1.8103956189206348E-3</v>
      </c>
    </row>
    <row r="86" spans="1:25" x14ac:dyDescent="0.2">
      <c r="A86">
        <f t="shared" si="16"/>
        <v>80</v>
      </c>
      <c r="B86">
        <f t="shared" si="13"/>
        <v>1.9096816219780701E-3</v>
      </c>
      <c r="D86">
        <f t="shared" si="14"/>
        <v>1.9979556113197986E-3</v>
      </c>
      <c r="E86">
        <f t="shared" si="14"/>
        <v>1.8797155556474563E-3</v>
      </c>
      <c r="F86">
        <f t="shared" si="17"/>
        <v>1.8315576173981488E-3</v>
      </c>
      <c r="G86">
        <f t="shared" si="17"/>
        <v>1.8055999639380981E-3</v>
      </c>
      <c r="H86">
        <f t="shared" si="17"/>
        <v>1.7893898195095047E-3</v>
      </c>
      <c r="I86">
        <f t="shared" si="17"/>
        <v>1.7783098887977702E-3</v>
      </c>
      <c r="J86">
        <f t="shared" si="17"/>
        <v>1.770259151492764E-3</v>
      </c>
      <c r="K86">
        <f t="shared" si="17"/>
        <v>1.7641453951184093E-3</v>
      </c>
      <c r="L86">
        <f t="shared" si="17"/>
        <v>1.7593449211698506E-3</v>
      </c>
      <c r="M86">
        <f t="shared" si="17"/>
        <v>1.7554757539849279E-3</v>
      </c>
      <c r="N86">
        <f t="shared" si="17"/>
        <v>1.7522909164305611E-3</v>
      </c>
      <c r="O86">
        <f t="shared" si="17"/>
        <v>1.7496236471563752E-3</v>
      </c>
      <c r="P86">
        <f t="shared" si="17"/>
        <v>1.7473572865257274E-3</v>
      </c>
      <c r="Q86">
        <f t="shared" si="17"/>
        <v>1.7454077788186669E-3</v>
      </c>
      <c r="R86">
        <f t="shared" si="17"/>
        <v>1.7437130277088752E-3</v>
      </c>
      <c r="S86">
        <f t="shared" si="17"/>
        <v>1.7409111563808732E-3</v>
      </c>
      <c r="T86">
        <f t="shared" si="17"/>
        <v>1.7397398359234536E-3</v>
      </c>
      <c r="U86">
        <f t="shared" si="17"/>
        <v>1.738689875598793E-3</v>
      </c>
      <c r="V86">
        <f t="shared" si="17"/>
        <v>1.7368856790700357E-3</v>
      </c>
      <c r="W86">
        <f t="shared" si="17"/>
        <v>1.734132953426455E-3</v>
      </c>
      <c r="X86">
        <f t="shared" si="17"/>
        <v>1.733575595900536E-3</v>
      </c>
      <c r="Y86">
        <f t="shared" si="17"/>
        <v>1.7321317818437066E-3</v>
      </c>
    </row>
    <row r="87" spans="1:25" x14ac:dyDescent="0.2">
      <c r="A87">
        <f t="shared" si="16"/>
        <v>81</v>
      </c>
      <c r="B87">
        <f t="shared" si="13"/>
        <v>1.8337795855436067E-3</v>
      </c>
      <c r="D87">
        <f t="shared" ref="D87:E102" si="18">1/($A87*EXP(GAMMALN($B$1*D$1)+GAMMALN($B$2)-GAMMALN($B$1*D$1+$B$2)))*($B$3/($B$3+D$1*$A87))^$B$2*(D$1*$A87/($B$3+D$1*$A87))^($B$1*D$1)</f>
        <v>1.9216294807012136E-3</v>
      </c>
      <c r="E87">
        <f t="shared" si="18"/>
        <v>1.8037136879726005E-3</v>
      </c>
      <c r="F87">
        <f t="shared" si="17"/>
        <v>1.7559798618477325E-3</v>
      </c>
      <c r="G87">
        <f t="shared" si="17"/>
        <v>1.7303087641399968E-3</v>
      </c>
      <c r="H87">
        <f t="shared" si="17"/>
        <v>1.7142967317709857E-3</v>
      </c>
      <c r="I87">
        <f t="shared" si="17"/>
        <v>1.7033603686784768E-3</v>
      </c>
      <c r="J87">
        <f t="shared" si="17"/>
        <v>1.695418001552165E-3</v>
      </c>
      <c r="K87">
        <f t="shared" si="17"/>
        <v>1.6893887826303481E-3</v>
      </c>
      <c r="L87">
        <f t="shared" si="17"/>
        <v>1.6846560258387193E-3</v>
      </c>
      <c r="M87">
        <f t="shared" si="17"/>
        <v>1.6808422876536746E-3</v>
      </c>
      <c r="N87">
        <f t="shared" si="17"/>
        <v>1.6777036399868591E-3</v>
      </c>
      <c r="O87">
        <f t="shared" si="17"/>
        <v>1.6750754440867965E-3</v>
      </c>
      <c r="P87">
        <f t="shared" si="17"/>
        <v>1.6728425616678809E-3</v>
      </c>
      <c r="Q87">
        <f t="shared" si="17"/>
        <v>1.6709220550411149E-3</v>
      </c>
      <c r="R87">
        <f t="shared" si="17"/>
        <v>1.6692526674856577E-3</v>
      </c>
      <c r="S87">
        <f t="shared" si="17"/>
        <v>1.6664930382007011E-3</v>
      </c>
      <c r="T87">
        <f t="shared" si="17"/>
        <v>1.6653394908934653E-3</v>
      </c>
      <c r="U87">
        <f t="shared" si="17"/>
        <v>1.664305519152409E-3</v>
      </c>
      <c r="V87">
        <f t="shared" si="17"/>
        <v>1.6625289219007265E-3</v>
      </c>
      <c r="W87">
        <f t="shared" si="17"/>
        <v>1.6598186097374792E-3</v>
      </c>
      <c r="X87">
        <f t="shared" si="17"/>
        <v>1.6592698844909624E-3</v>
      </c>
      <c r="Y87">
        <f t="shared" si="17"/>
        <v>1.6578485017173983E-3</v>
      </c>
    </row>
    <row r="88" spans="1:25" x14ac:dyDescent="0.2">
      <c r="A88">
        <f t="shared" si="16"/>
        <v>82</v>
      </c>
      <c r="B88">
        <f t="shared" si="13"/>
        <v>1.7614278736179695E-3</v>
      </c>
      <c r="D88">
        <f t="shared" si="18"/>
        <v>1.848726256254698E-3</v>
      </c>
      <c r="E88">
        <f t="shared" si="18"/>
        <v>1.7313229618173315E-3</v>
      </c>
      <c r="F88">
        <f t="shared" si="17"/>
        <v>1.6840690280743042E-3</v>
      </c>
      <c r="G88">
        <f t="shared" si="17"/>
        <v>1.6587102567455466E-3</v>
      </c>
      <c r="H88">
        <f t="shared" si="17"/>
        <v>1.6429109854976174E-3</v>
      </c>
      <c r="I88">
        <f t="shared" si="17"/>
        <v>1.632127582221507E-3</v>
      </c>
      <c r="J88">
        <f t="shared" si="17"/>
        <v>1.6243000991389115E-3</v>
      </c>
      <c r="K88">
        <f t="shared" si="17"/>
        <v>1.6183601918227527E-3</v>
      </c>
      <c r="L88">
        <f t="shared" si="17"/>
        <v>1.6136987973738291E-3</v>
      </c>
      <c r="M88">
        <f t="shared" si="17"/>
        <v>1.6099433604148355E-3</v>
      </c>
      <c r="N88">
        <f t="shared" si="17"/>
        <v>1.6068532230347978E-3</v>
      </c>
      <c r="O88">
        <f t="shared" si="17"/>
        <v>1.6042660135013871E-3</v>
      </c>
      <c r="P88">
        <f t="shared" si="17"/>
        <v>1.6020682131094664E-3</v>
      </c>
      <c r="Q88">
        <f t="shared" si="17"/>
        <v>1.6001780712931702E-3</v>
      </c>
      <c r="R88">
        <f t="shared" si="17"/>
        <v>1.5985352209249935E-3</v>
      </c>
      <c r="S88">
        <f t="shared" si="17"/>
        <v>1.5958197498223056E-3</v>
      </c>
      <c r="T88">
        <f t="shared" si="17"/>
        <v>1.5946847677931657E-3</v>
      </c>
      <c r="U88">
        <f t="shared" si="17"/>
        <v>1.5936674902342564E-3</v>
      </c>
      <c r="V88">
        <f t="shared" si="17"/>
        <v>1.5919196948979795E-3</v>
      </c>
      <c r="W88">
        <f t="shared" si="17"/>
        <v>1.589253607243786E-3</v>
      </c>
      <c r="X88">
        <f t="shared" si="17"/>
        <v>1.588713877459741E-3</v>
      </c>
      <c r="Y88">
        <f t="shared" si="17"/>
        <v>1.5873158613035393E-3</v>
      </c>
    </row>
    <row r="89" spans="1:25" x14ac:dyDescent="0.2">
      <c r="A89">
        <f t="shared" si="16"/>
        <v>83</v>
      </c>
      <c r="B89">
        <f t="shared" si="13"/>
        <v>1.6924380124953781E-3</v>
      </c>
      <c r="D89">
        <f t="shared" si="18"/>
        <v>1.7790723093826454E-3</v>
      </c>
      <c r="E89">
        <f t="shared" si="18"/>
        <v>1.6623489192412434E-3</v>
      </c>
      <c r="F89">
        <f t="shared" si="17"/>
        <v>1.6156232888648676E-3</v>
      </c>
      <c r="G89">
        <f t="shared" si="17"/>
        <v>1.5905988806210352E-3</v>
      </c>
      <c r="H89">
        <f t="shared" si="17"/>
        <v>1.5750247694888853E-3</v>
      </c>
      <c r="I89">
        <f t="shared" si="17"/>
        <v>1.5644022158097558E-3</v>
      </c>
      <c r="J89">
        <f t="shared" si="17"/>
        <v>1.5566950569028046E-3</v>
      </c>
      <c r="K89">
        <f t="shared" si="17"/>
        <v>1.5508484299677106E-3</v>
      </c>
      <c r="L89">
        <f t="shared" si="17"/>
        <v>1.5462614167058523E-3</v>
      </c>
      <c r="M89">
        <f t="shared" si="17"/>
        <v>1.542566652221131E-3</v>
      </c>
      <c r="N89">
        <f t="shared" si="17"/>
        <v>1.5395269357286849E-3</v>
      </c>
      <c r="O89">
        <f t="shared" si="17"/>
        <v>1.5369822841365926E-3</v>
      </c>
      <c r="P89">
        <f t="shared" si="17"/>
        <v>1.534820880762424E-3</v>
      </c>
      <c r="Q89">
        <f t="shared" si="17"/>
        <v>1.5329622199786788E-3</v>
      </c>
      <c r="R89">
        <f t="shared" si="17"/>
        <v>1.5313468659694099E-3</v>
      </c>
      <c r="S89">
        <f t="shared" si="17"/>
        <v>1.5286771160596443E-3</v>
      </c>
      <c r="T89">
        <f t="shared" si="17"/>
        <v>1.5275613443399767E-3</v>
      </c>
      <c r="U89">
        <f t="shared" si="17"/>
        <v>1.5265613349705275E-3</v>
      </c>
      <c r="V89">
        <f t="shared" si="17"/>
        <v>1.5248433186525853E-3</v>
      </c>
      <c r="W89">
        <f t="shared" si="17"/>
        <v>1.5222229238503512E-3</v>
      </c>
      <c r="X89">
        <f t="shared" si="17"/>
        <v>1.5216924835353305E-3</v>
      </c>
      <c r="Y89">
        <f t="shared" si="17"/>
        <v>1.520318590458589E-3</v>
      </c>
    </row>
    <row r="90" spans="1:25" x14ac:dyDescent="0.2">
      <c r="A90">
        <f t="shared" si="16"/>
        <v>84</v>
      </c>
      <c r="B90">
        <f t="shared" si="13"/>
        <v>1.6266325388883127E-3</v>
      </c>
      <c r="D90">
        <f t="shared" si="18"/>
        <v>1.712503655227445E-3</v>
      </c>
      <c r="E90">
        <f t="shared" si="18"/>
        <v>1.5966086104833147E-3</v>
      </c>
      <c r="F90">
        <f t="shared" si="17"/>
        <v>1.5504530451547001E-3</v>
      </c>
      <c r="G90">
        <f t="shared" si="17"/>
        <v>1.5257816819849983E-3</v>
      </c>
      <c r="H90">
        <f t="shared" si="17"/>
        <v>1.5104431135535411E-3</v>
      </c>
      <c r="I90">
        <f t="shared" si="17"/>
        <v>1.4999879551427276E-3</v>
      </c>
      <c r="J90">
        <f t="shared" si="17"/>
        <v>1.4924056011191389E-3</v>
      </c>
      <c r="K90">
        <f t="shared" si="17"/>
        <v>1.486655504363599E-3</v>
      </c>
      <c r="L90">
        <f t="shared" si="17"/>
        <v>1.4821453323864522E-3</v>
      </c>
      <c r="M90">
        <f t="shared" si="17"/>
        <v>1.4785131649689197E-3</v>
      </c>
      <c r="N90">
        <f t="shared" si="17"/>
        <v>1.4755254147748747E-3</v>
      </c>
      <c r="O90">
        <f t="shared" si="17"/>
        <v>1.473024588565858E-3</v>
      </c>
      <c r="P90">
        <f t="shared" si="17"/>
        <v>1.4709006400033429E-3</v>
      </c>
      <c r="Q90">
        <f t="shared" si="17"/>
        <v>1.4690743561327263E-3</v>
      </c>
      <c r="R90">
        <f t="shared" si="17"/>
        <v>1.4674872667797684E-3</v>
      </c>
      <c r="S90">
        <f t="shared" si="17"/>
        <v>1.4648644868803396E-3</v>
      </c>
      <c r="T90">
        <f t="shared" si="17"/>
        <v>1.4637684396596386E-3</v>
      </c>
      <c r="U90">
        <f t="shared" si="17"/>
        <v>1.4627861554550401E-3</v>
      </c>
      <c r="V90">
        <f t="shared" si="17"/>
        <v>1.4610986947162087E-3</v>
      </c>
      <c r="W90">
        <f t="shared" si="17"/>
        <v>1.4585251564953889E-3</v>
      </c>
      <c r="X90">
        <f t="shared" si="17"/>
        <v>1.4580042381795266E-3</v>
      </c>
      <c r="Y90">
        <f t="shared" si="17"/>
        <v>1.456655065704394E-3</v>
      </c>
    </row>
    <row r="91" spans="1:25" x14ac:dyDescent="0.2">
      <c r="A91">
        <f t="shared" si="16"/>
        <v>85</v>
      </c>
      <c r="B91">
        <f t="shared" si="13"/>
        <v>1.5638443140517748E-3</v>
      </c>
      <c r="D91">
        <f t="shared" si="18"/>
        <v>1.6488653863278944E-3</v>
      </c>
      <c r="E91">
        <f t="shared" si="18"/>
        <v>1.5339298685829491E-3</v>
      </c>
      <c r="F91">
        <f t="shared" si="17"/>
        <v>1.4883801345942835E-3</v>
      </c>
      <c r="G91">
        <f t="shared" si="17"/>
        <v>1.4640774871034661E-3</v>
      </c>
      <c r="H91">
        <f t="shared" si="17"/>
        <v>1.4489830387201688E-3</v>
      </c>
      <c r="I91">
        <f t="shared" si="17"/>
        <v>1.4387006200450871E-3</v>
      </c>
      <c r="J91">
        <f t="shared" si="17"/>
        <v>1.4312466952904348E-3</v>
      </c>
      <c r="K91">
        <f t="shared" si="17"/>
        <v>1.4255957374180136E-3</v>
      </c>
      <c r="L91">
        <f t="shared" si="17"/>
        <v>1.4211643689775527E-3</v>
      </c>
      <c r="M91">
        <f t="shared" si="17"/>
        <v>1.4175963254895989E-3</v>
      </c>
      <c r="N91">
        <f t="shared" si="17"/>
        <v>1.4146617619780451E-3</v>
      </c>
      <c r="O91">
        <f t="shared" si="17"/>
        <v>1.4122057580218741E-3</v>
      </c>
      <c r="P91">
        <f t="shared" si="17"/>
        <v>1.4101200933304379E-3</v>
      </c>
      <c r="Q91">
        <f t="shared" si="17"/>
        <v>1.4083268863554035E-3</v>
      </c>
      <c r="R91">
        <f t="shared" si="17"/>
        <v>1.4067686603011975E-3</v>
      </c>
      <c r="S91">
        <f t="shared" si="17"/>
        <v>1.4041938200561597E-3</v>
      </c>
      <c r="T91">
        <f t="shared" si="17"/>
        <v>1.4031178952993361E-3</v>
      </c>
      <c r="U91">
        <f t="shared" si="17"/>
        <v>1.4021536892945502E-3</v>
      </c>
      <c r="V91">
        <f t="shared" si="17"/>
        <v>1.4004973826239886E-3</v>
      </c>
      <c r="W91">
        <f t="shared" si="17"/>
        <v>1.3979715943238157E-3</v>
      </c>
      <c r="X91">
        <f t="shared" si="17"/>
        <v>1.3974603759809058E-3</v>
      </c>
      <c r="Y91">
        <f t="shared" si="17"/>
        <v>1.396136380602342E-3</v>
      </c>
    </row>
    <row r="92" spans="1:25" x14ac:dyDescent="0.2">
      <c r="A92">
        <f t="shared" si="16"/>
        <v>86</v>
      </c>
      <c r="B92">
        <f t="shared" si="13"/>
        <v>1.5039158816137536E-3</v>
      </c>
      <c r="D92">
        <f t="shared" si="18"/>
        <v>1.5880111397139098E-3</v>
      </c>
      <c r="E92">
        <f t="shared" si="18"/>
        <v>1.4741506307306283E-3</v>
      </c>
      <c r="F92">
        <f t="shared" si="17"/>
        <v>1.4292370927958948E-3</v>
      </c>
      <c r="G92">
        <f t="shared" si="17"/>
        <v>1.4053161309962132E-3</v>
      </c>
      <c r="H92">
        <f t="shared" si="17"/>
        <v>1.3904727655822781E-3</v>
      </c>
      <c r="I92">
        <f t="shared" si="17"/>
        <v>1.3803673588799895E-3</v>
      </c>
      <c r="J92">
        <f t="shared" si="17"/>
        <v>1.3730447244306031E-3</v>
      </c>
      <c r="K92">
        <f t="shared" si="17"/>
        <v>1.3674949432368095E-3</v>
      </c>
      <c r="L92">
        <f t="shared" si="17"/>
        <v>1.3631438975966218E-3</v>
      </c>
      <c r="M92">
        <f t="shared" si="17"/>
        <v>1.3596411512227162E-3</v>
      </c>
      <c r="N92">
        <f t="shared" si="17"/>
        <v>1.3567607059033313E-3</v>
      </c>
      <c r="O92">
        <f t="shared" si="17"/>
        <v>1.3543502806992866E-3</v>
      </c>
      <c r="P92">
        <f t="shared" si="17"/>
        <v>1.3523035258115848E-3</v>
      </c>
      <c r="Q92">
        <f t="shared" si="17"/>
        <v>1.3505439218040997E-3</v>
      </c>
      <c r="R92">
        <f t="shared" si="17"/>
        <v>1.3490150071202855E-3</v>
      </c>
      <c r="S92">
        <f t="shared" si="17"/>
        <v>1.3464888284901646E-3</v>
      </c>
      <c r="T92">
        <f t="shared" si="17"/>
        <v>1.3454333210792576E-3</v>
      </c>
      <c r="U92">
        <f t="shared" si="17"/>
        <v>1.3444874541374849E-3</v>
      </c>
      <c r="V92">
        <f t="shared" si="17"/>
        <v>1.34286274215028E-3</v>
      </c>
      <c r="W92">
        <f t="shared" si="17"/>
        <v>1.3403853574743159E-3</v>
      </c>
      <c r="X92">
        <f t="shared" si="17"/>
        <v>1.3398839687399034E-3</v>
      </c>
      <c r="Y92">
        <f t="shared" si="17"/>
        <v>1.3385854820190427E-3</v>
      </c>
    </row>
    <row r="93" spans="1:25" x14ac:dyDescent="0.2">
      <c r="A93">
        <f t="shared" si="16"/>
        <v>87</v>
      </c>
      <c r="B93">
        <f t="shared" si="13"/>
        <v>1.4466988664764402E-3</v>
      </c>
      <c r="D93">
        <f t="shared" si="18"/>
        <v>1.5298025956602436E-3</v>
      </c>
      <c r="E93">
        <f t="shared" si="18"/>
        <v>1.4171183034996039E-3</v>
      </c>
      <c r="F93">
        <f t="shared" si="17"/>
        <v>1.3728664638867744E-3</v>
      </c>
      <c r="G93">
        <f t="shared" si="17"/>
        <v>1.3493377384768178E-3</v>
      </c>
      <c r="H93">
        <f t="shared" si="17"/>
        <v>1.3347509769029737E-3</v>
      </c>
      <c r="I93">
        <f t="shared" si="17"/>
        <v>1.3248258985535566E-3</v>
      </c>
      <c r="J93">
        <f t="shared" si="17"/>
        <v>1.3176367359155256E-3</v>
      </c>
      <c r="K93">
        <f t="shared" si="17"/>
        <v>1.312189661524415E-3</v>
      </c>
      <c r="L93">
        <f t="shared" si="17"/>
        <v>1.3079200643607324E-3</v>
      </c>
      <c r="M93">
        <f t="shared" si="17"/>
        <v>1.3044834742629398E-3</v>
      </c>
      <c r="N93">
        <f t="shared" ref="F93:Y105" si="19">1/($A93*EXP(GAMMALN($B$1*N$1)+GAMMALN($B$2)-GAMMALN($B$1*N$1+$B$2)))*($B$3/($B$3+N$1*$A93))^$B$2*(N$1*$A93/($B$3+N$1*$A93))^($B$1*N$1)</f>
        <v>1.3016578223044909E-3</v>
      </c>
      <c r="O93">
        <f t="shared" si="19"/>
        <v>1.2992935191525775E-3</v>
      </c>
      <c r="P93">
        <f t="shared" si="19"/>
        <v>1.297286119907635E-3</v>
      </c>
      <c r="Q93">
        <f t="shared" si="19"/>
        <v>1.2955604908023897E-3</v>
      </c>
      <c r="R93">
        <f t="shared" si="19"/>
        <v>1.2940612021493452E-3</v>
      </c>
      <c r="S93">
        <f t="shared" si="19"/>
        <v>1.2915841877193365E-3</v>
      </c>
      <c r="T93">
        <f t="shared" si="19"/>
        <v>1.2905493012650912E-3</v>
      </c>
      <c r="U93">
        <f t="shared" si="19"/>
        <v>1.2896219526543479E-3</v>
      </c>
      <c r="V93">
        <f t="shared" si="19"/>
        <v>1.2880291362407066E-3</v>
      </c>
      <c r="W93">
        <f t="shared" si="19"/>
        <v>1.2856005968869125E-3</v>
      </c>
      <c r="X93">
        <f t="shared" si="19"/>
        <v>1.2851091246437335E-3</v>
      </c>
      <c r="Y93">
        <f t="shared" si="19"/>
        <v>1.2838363676626475E-3</v>
      </c>
    </row>
    <row r="94" spans="1:25" x14ac:dyDescent="0.2">
      <c r="A94">
        <f t="shared" si="16"/>
        <v>88</v>
      </c>
      <c r="B94">
        <f t="shared" si="13"/>
        <v>1.3920534122690809E-3</v>
      </c>
      <c r="D94">
        <f t="shared" si="18"/>
        <v>1.4741090063708335E-3</v>
      </c>
      <c r="E94">
        <f t="shared" si="18"/>
        <v>1.3626891692379525E-3</v>
      </c>
      <c r="F94">
        <f t="shared" si="19"/>
        <v>1.3191201571672764E-3</v>
      </c>
      <c r="G94">
        <f t="shared" si="19"/>
        <v>1.2959920540469398E-3</v>
      </c>
      <c r="H94">
        <f t="shared" si="19"/>
        <v>1.2816661308195157E-3</v>
      </c>
      <c r="I94">
        <f t="shared" si="19"/>
        <v>1.2719238463249213E-3</v>
      </c>
      <c r="J94">
        <f t="shared" si="19"/>
        <v>1.2648697330214255E-3</v>
      </c>
      <c r="K94">
        <f t="shared" si="19"/>
        <v>1.2595264448454044E-3</v>
      </c>
      <c r="L94">
        <f t="shared" si="19"/>
        <v>1.2553390727225826E-3</v>
      </c>
      <c r="M94">
        <f t="shared" si="19"/>
        <v>1.2519692197282934E-3</v>
      </c>
      <c r="N94">
        <f t="shared" si="19"/>
        <v>1.2491988092274519E-3</v>
      </c>
      <c r="O94">
        <f t="shared" si="19"/>
        <v>1.246880982666362E-3</v>
      </c>
      <c r="P94">
        <f t="shared" si="19"/>
        <v>1.2449132255212398E-3</v>
      </c>
      <c r="Q94">
        <f t="shared" si="19"/>
        <v>1.2432218068924707E-3</v>
      </c>
      <c r="R94">
        <f t="shared" si="19"/>
        <v>1.2417523409436134E-3</v>
      </c>
      <c r="S94">
        <f t="shared" si="19"/>
        <v>1.2393247993639962E-3</v>
      </c>
      <c r="T94">
        <f t="shared" si="19"/>
        <v>1.2383106568190968E-3</v>
      </c>
      <c r="U94">
        <f t="shared" si="19"/>
        <v>1.23740193371456E-3</v>
      </c>
      <c r="V94">
        <f t="shared" si="19"/>
        <v>1.2358411903436637E-3</v>
      </c>
      <c r="W94">
        <f t="shared" si="19"/>
        <v>1.2334617508197704E-3</v>
      </c>
      <c r="X94">
        <f t="shared" si="19"/>
        <v>1.2329802442133614E-3</v>
      </c>
      <c r="Y94">
        <f t="shared" si="19"/>
        <v>1.2317333405541064E-3</v>
      </c>
    </row>
    <row r="95" spans="1:25" x14ac:dyDescent="0.2">
      <c r="A95">
        <f t="shared" si="16"/>
        <v>89</v>
      </c>
      <c r="B95">
        <f t="shared" si="13"/>
        <v>1.3398476549537316E-3</v>
      </c>
      <c r="D95">
        <f t="shared" si="18"/>
        <v>1.4208067529242424E-3</v>
      </c>
      <c r="E95">
        <f t="shared" si="18"/>
        <v>1.3107278310321392E-3</v>
      </c>
      <c r="F95">
        <f t="shared" si="19"/>
        <v>1.267858846844491E-3</v>
      </c>
      <c r="G95">
        <f t="shared" si="19"/>
        <v>1.2451378173621429E-3</v>
      </c>
      <c r="H95">
        <f t="shared" si="19"/>
        <v>1.2310758212014496E-3</v>
      </c>
      <c r="I95">
        <f t="shared" si="19"/>
        <v>1.2215180398610598E-3</v>
      </c>
      <c r="J95">
        <f t="shared" si="19"/>
        <v>1.2146000175058983E-3</v>
      </c>
      <c r="K95">
        <f t="shared" si="19"/>
        <v>1.2093611955373549E-3</v>
      </c>
      <c r="L95">
        <f t="shared" si="19"/>
        <v>1.2052565159374185E-3</v>
      </c>
      <c r="M95">
        <f t="shared" si="19"/>
        <v>1.2019537346466545E-3</v>
      </c>
      <c r="N95">
        <f t="shared" si="19"/>
        <v>1.1992388129518309E-3</v>
      </c>
      <c r="O95">
        <f t="shared" si="19"/>
        <v>1.1969676507321766E-3</v>
      </c>
      <c r="P95">
        <f t="shared" si="19"/>
        <v>1.1950396813801606E-3</v>
      </c>
      <c r="Q95">
        <f t="shared" si="19"/>
        <v>1.1933825884185947E-3</v>
      </c>
      <c r="R95">
        <f t="shared" si="19"/>
        <v>1.1919430377207254E-3</v>
      </c>
      <c r="S95">
        <f t="shared" si="19"/>
        <v>1.189565106562768E-3</v>
      </c>
      <c r="T95">
        <f t="shared" si="19"/>
        <v>1.1885717597549187E-3</v>
      </c>
      <c r="U95">
        <f t="shared" si="19"/>
        <v>1.1876817057734769E-3</v>
      </c>
      <c r="V95">
        <f t="shared" si="19"/>
        <v>1.1861531041347149E-3</v>
      </c>
      <c r="W95">
        <f t="shared" si="19"/>
        <v>1.1838228540381216E-3</v>
      </c>
      <c r="X95">
        <f t="shared" si="19"/>
        <v>1.1833513289794127E-3</v>
      </c>
      <c r="Y95">
        <f t="shared" si="19"/>
        <v>1.1821303163741265E-3</v>
      </c>
    </row>
    <row r="96" spans="1:25" x14ac:dyDescent="0.2">
      <c r="A96">
        <f t="shared" si="16"/>
        <v>90</v>
      </c>
      <c r="B96">
        <f t="shared" si="13"/>
        <v>1.2899572303069744E-3</v>
      </c>
      <c r="D96">
        <f t="shared" si="18"/>
        <v>1.3697789288743788E-3</v>
      </c>
      <c r="E96">
        <f t="shared" si="18"/>
        <v>1.2611066937865947E-3</v>
      </c>
      <c r="F96">
        <f t="shared" si="19"/>
        <v>1.2189514119830393E-3</v>
      </c>
      <c r="G96">
        <f t="shared" si="19"/>
        <v>1.196642181180232E-3</v>
      </c>
      <c r="H96">
        <f t="shared" si="19"/>
        <v>1.1828461819242671E-3</v>
      </c>
      <c r="I96">
        <f t="shared" si="19"/>
        <v>1.1734739421945947E-3</v>
      </c>
      <c r="J96">
        <f t="shared" si="19"/>
        <v>1.1666925778132935E-3</v>
      </c>
      <c r="K96">
        <f t="shared" si="19"/>
        <v>1.1615585487979756E-3</v>
      </c>
      <c r="L96">
        <f t="shared" si="19"/>
        <v>1.1575367561374149E-3</v>
      </c>
      <c r="M96">
        <f t="shared" si="19"/>
        <v>1.1543011637997001E-3</v>
      </c>
      <c r="N96">
        <f t="shared" si="19"/>
        <v>1.1516418011784681E-3</v>
      </c>
      <c r="O96">
        <f t="shared" si="19"/>
        <v>1.1494173440130013E-3</v>
      </c>
      <c r="P96">
        <f t="shared" si="19"/>
        <v>1.1475291841144813E-3</v>
      </c>
      <c r="Q96">
        <f t="shared" si="19"/>
        <v>1.1459064259817628E-3</v>
      </c>
      <c r="R96">
        <f t="shared" si="19"/>
        <v>1.1444967914055562E-3</v>
      </c>
      <c r="S96">
        <f t="shared" si="19"/>
        <v>1.1421684576882335E-3</v>
      </c>
      <c r="T96">
        <f t="shared" si="19"/>
        <v>1.1411958958802758E-3</v>
      </c>
      <c r="U96">
        <f t="shared" si="19"/>
        <v>1.1403244987430727E-3</v>
      </c>
      <c r="V96">
        <f t="shared" si="19"/>
        <v>1.1388280118894147E-3</v>
      </c>
      <c r="W96">
        <f t="shared" si="19"/>
        <v>1.1365468959037407E-3</v>
      </c>
      <c r="X96">
        <f t="shared" si="19"/>
        <v>1.1360853391093441E-3</v>
      </c>
      <c r="Y96">
        <f t="shared" si="19"/>
        <v>1.1348901798936073E-3</v>
      </c>
    </row>
    <row r="97" spans="1:25" x14ac:dyDescent="0.2">
      <c r="A97">
        <f t="shared" si="16"/>
        <v>91</v>
      </c>
      <c r="B97">
        <f t="shared" si="13"/>
        <v>1.2422648131222168E-3</v>
      </c>
      <c r="D97">
        <f t="shared" si="18"/>
        <v>1.3209149489681832E-3</v>
      </c>
      <c r="E97">
        <f t="shared" si="18"/>
        <v>1.2137054790965769E-3</v>
      </c>
      <c r="F97">
        <f t="shared" si="19"/>
        <v>1.1722744139819829E-3</v>
      </c>
      <c r="G97">
        <f t="shared" si="19"/>
        <v>1.1503801688911403E-3</v>
      </c>
      <c r="H97">
        <f t="shared" si="19"/>
        <v>1.1368513320226853E-3</v>
      </c>
      <c r="I97">
        <f t="shared" si="19"/>
        <v>1.1276650784545687E-3</v>
      </c>
      <c r="J97">
        <f t="shared" si="19"/>
        <v>1.1210205197051766E-3</v>
      </c>
      <c r="K97">
        <f t="shared" si="19"/>
        <v>1.115991298694254E-3</v>
      </c>
      <c r="L97">
        <f t="shared" si="19"/>
        <v>1.1120523467190234E-3</v>
      </c>
      <c r="M97">
        <f t="shared" si="19"/>
        <v>1.1088838691957553E-3</v>
      </c>
      <c r="N97">
        <f t="shared" si="19"/>
        <v>1.1062799801062056E-3</v>
      </c>
      <c r="O97">
        <f t="shared" si="19"/>
        <v>1.1041021394155772E-3</v>
      </c>
      <c r="P97">
        <f t="shared" si="19"/>
        <v>1.1022537016272442E-3</v>
      </c>
      <c r="Q97">
        <f t="shared" si="19"/>
        <v>1.1006651943476964E-3</v>
      </c>
      <c r="R97">
        <f t="shared" si="19"/>
        <v>1.0992853962676083E-3</v>
      </c>
      <c r="S97">
        <f t="shared" si="19"/>
        <v>1.097006514885524E-3</v>
      </c>
      <c r="T97">
        <f t="shared" si="19"/>
        <v>1.0960546724585953E-3</v>
      </c>
      <c r="U97">
        <f t="shared" si="19"/>
        <v>1.095201870867934E-3</v>
      </c>
      <c r="V97">
        <f t="shared" si="19"/>
        <v>1.0937373880103138E-3</v>
      </c>
      <c r="W97">
        <f t="shared" si="19"/>
        <v>1.0915052238449864E-3</v>
      </c>
      <c r="X97">
        <f t="shared" si="19"/>
        <v>1.0910535964614859E-3</v>
      </c>
      <c r="Y97">
        <f t="shared" si="19"/>
        <v>1.0898841869498549E-3</v>
      </c>
    </row>
    <row r="98" spans="1:25" x14ac:dyDescent="0.2">
      <c r="A98">
        <f t="shared" si="16"/>
        <v>92</v>
      </c>
      <c r="B98">
        <f t="shared" si="13"/>
        <v>1.1966596860968791E-3</v>
      </c>
      <c r="D98">
        <f t="shared" si="18"/>
        <v>1.2741101815111041E-3</v>
      </c>
      <c r="E98">
        <f t="shared" si="18"/>
        <v>1.1684107717222826E-3</v>
      </c>
      <c r="F98">
        <f t="shared" si="19"/>
        <v>1.1277116090498678E-3</v>
      </c>
      <c r="G98">
        <f t="shared" si="19"/>
        <v>1.1062341689094448E-3</v>
      </c>
      <c r="H98">
        <f t="shared" si="19"/>
        <v>1.092972858881992E-3</v>
      </c>
      <c r="I98">
        <f t="shared" si="19"/>
        <v>1.0839725114432982E-3</v>
      </c>
      <c r="J98">
        <f t="shared" si="19"/>
        <v>1.0774645363262783E-3</v>
      </c>
      <c r="K98">
        <f t="shared" si="19"/>
        <v>1.0725398640559212E-3</v>
      </c>
      <c r="L98">
        <f t="shared" si="19"/>
        <v>1.0686834949679522E-3</v>
      </c>
      <c r="M98">
        <f t="shared" si="19"/>
        <v>1.0655818900652044E-3</v>
      </c>
      <c r="N98">
        <f t="shared" si="19"/>
        <v>1.0630332522662701E-3</v>
      </c>
      <c r="O98">
        <f t="shared" si="19"/>
        <v>1.0609018261173002E-3</v>
      </c>
      <c r="P98">
        <f t="shared" si="19"/>
        <v>1.0590929275871679E-3</v>
      </c>
      <c r="Q98">
        <f t="shared" si="19"/>
        <v>1.0575385056211758E-3</v>
      </c>
      <c r="R98">
        <f t="shared" si="19"/>
        <v>1.0561883939502195E-3</v>
      </c>
      <c r="S98">
        <f t="shared" si="19"/>
        <v>1.053958704210046E-3</v>
      </c>
      <c r="T98">
        <f t="shared" si="19"/>
        <v>1.0530274675569873E-3</v>
      </c>
      <c r="U98">
        <f t="shared" si="19"/>
        <v>1.0521931573655022E-3</v>
      </c>
      <c r="V98">
        <f t="shared" si="19"/>
        <v>1.0507604944517031E-3</v>
      </c>
      <c r="W98">
        <f t="shared" si="19"/>
        <v>1.0485769889293057E-3</v>
      </c>
      <c r="X98">
        <f t="shared" si="19"/>
        <v>1.0481352297826295E-3</v>
      </c>
      <c r="Y98">
        <f t="shared" si="19"/>
        <v>1.0469914086740084E-3</v>
      </c>
    </row>
    <row r="99" spans="1:25" x14ac:dyDescent="0.2">
      <c r="A99">
        <f t="shared" si="16"/>
        <v>93</v>
      </c>
      <c r="B99">
        <f t="shared" si="13"/>
        <v>1.153037336485806E-3</v>
      </c>
      <c r="D99">
        <f t="shared" si="18"/>
        <v>1.2292656029813712E-3</v>
      </c>
      <c r="E99">
        <f t="shared" si="18"/>
        <v>1.1251155955996511E-3</v>
      </c>
      <c r="F99">
        <f t="shared" si="19"/>
        <v>1.0851534933067023E-3</v>
      </c>
      <c r="G99">
        <f t="shared" si="19"/>
        <v>1.0640934633850154E-3</v>
      </c>
      <c r="H99">
        <f t="shared" si="19"/>
        <v>1.0510993368117564E-3</v>
      </c>
      <c r="I99">
        <f t="shared" si="19"/>
        <v>1.0422843533264509E-3</v>
      </c>
      <c r="J99">
        <f t="shared" si="19"/>
        <v>1.0359124149163345E-3</v>
      </c>
      <c r="K99">
        <f t="shared" si="19"/>
        <v>1.0310917914201588E-3</v>
      </c>
      <c r="L99">
        <f t="shared" si="19"/>
        <v>1.02731756205415E-3</v>
      </c>
      <c r="M99">
        <f t="shared" si="19"/>
        <v>1.0242824404833816E-3</v>
      </c>
      <c r="N99">
        <f t="shared" si="19"/>
        <v>1.0217887121961328E-3</v>
      </c>
      <c r="O99">
        <f t="shared" si="19"/>
        <v>1.0197033996102555E-3</v>
      </c>
      <c r="P99">
        <f t="shared" si="19"/>
        <v>1.0179337740896886E-3</v>
      </c>
      <c r="Q99">
        <f t="shared" si="19"/>
        <v>1.0164132007187362E-3</v>
      </c>
      <c r="R99">
        <f t="shared" si="19"/>
        <v>1.0150925639111647E-3</v>
      </c>
      <c r="S99">
        <f t="shared" si="19"/>
        <v>1.0129117043640196E-3</v>
      </c>
      <c r="T99">
        <f t="shared" si="19"/>
        <v>1.0120009180708963E-3</v>
      </c>
      <c r="U99">
        <f t="shared" si="19"/>
        <v>1.0111849578131988E-3</v>
      </c>
      <c r="V99">
        <f t="shared" si="19"/>
        <v>1.0097838670120292E-3</v>
      </c>
      <c r="W99">
        <f t="shared" si="19"/>
        <v>1.0076486304874967E-3</v>
      </c>
      <c r="X99">
        <f t="shared" si="19"/>
        <v>1.0072166589949569E-3</v>
      </c>
      <c r="Y99">
        <f t="shared" si="19"/>
        <v>1.0060982149042239E-3</v>
      </c>
    </row>
    <row r="100" spans="1:25" x14ac:dyDescent="0.2">
      <c r="A100">
        <f t="shared" si="16"/>
        <v>94</v>
      </c>
      <c r="B100">
        <f t="shared" si="13"/>
        <v>1.1112990787155051E-3</v>
      </c>
      <c r="D100">
        <f t="shared" si="18"/>
        <v>1.1862874735638909E-3</v>
      </c>
      <c r="E100">
        <f t="shared" si="18"/>
        <v>1.0837190174467343E-3</v>
      </c>
      <c r="F100">
        <f t="shared" si="19"/>
        <v>1.04449687829239E-3</v>
      </c>
      <c r="G100">
        <f t="shared" si="19"/>
        <v>1.0238537888536509E-3</v>
      </c>
      <c r="H100">
        <f t="shared" si="19"/>
        <v>1.0111258785231018E-3</v>
      </c>
      <c r="I100">
        <f t="shared" si="19"/>
        <v>1.0024953108876259E-3</v>
      </c>
      <c r="J100">
        <f t="shared" si="19"/>
        <v>9.962585775678285E-4</v>
      </c>
      <c r="K100">
        <f t="shared" si="19"/>
        <v>9.9154129238841608E-4</v>
      </c>
      <c r="L100">
        <f t="shared" si="19"/>
        <v>9.8784859772675909E-4</v>
      </c>
      <c r="M100">
        <f t="shared" si="19"/>
        <v>9.848794419255577E-4</v>
      </c>
      <c r="N100">
        <f t="shared" si="19"/>
        <v>9.8244017723676065E-4</v>
      </c>
      <c r="O100">
        <f t="shared" si="19"/>
        <v>9.8040059102897704E-4</v>
      </c>
      <c r="P100">
        <f t="shared" si="19"/>
        <v>9.786698997379321E-4</v>
      </c>
      <c r="Q100">
        <f t="shared" si="19"/>
        <v>9.7718287637859236E-4</v>
      </c>
      <c r="R100">
        <f t="shared" si="19"/>
        <v>9.7589144950247615E-4</v>
      </c>
      <c r="S100">
        <f t="shared" si="19"/>
        <v>9.7375897124066366E-4</v>
      </c>
      <c r="T100">
        <f t="shared" si="19"/>
        <v>9.7286844362729624E-4</v>
      </c>
      <c r="U100">
        <f t="shared" si="19"/>
        <v>9.7207065947727044E-4</v>
      </c>
      <c r="V100">
        <f t="shared" si="19"/>
        <v>9.7070083767676466E-4</v>
      </c>
      <c r="W100">
        <f t="shared" si="19"/>
        <v>9.6861339695433822E-4</v>
      </c>
      <c r="X100">
        <f t="shared" si="19"/>
        <v>9.6819111573270323E-4</v>
      </c>
      <c r="Y100">
        <f t="shared" si="19"/>
        <v>9.6709779393570167E-4</v>
      </c>
    </row>
    <row r="101" spans="1:25" x14ac:dyDescent="0.2">
      <c r="A101">
        <f t="shared" si="16"/>
        <v>95</v>
      </c>
      <c r="B101">
        <f t="shared" si="13"/>
        <v>1.071351701262969E-3</v>
      </c>
      <c r="D101">
        <f t="shared" si="18"/>
        <v>1.1450870323436596E-3</v>
      </c>
      <c r="E101">
        <f t="shared" si="18"/>
        <v>1.0441257761431568E-3</v>
      </c>
      <c r="F101">
        <f t="shared" si="19"/>
        <v>1.0056444948046287E-3</v>
      </c>
      <c r="G101">
        <f t="shared" si="19"/>
        <v>9.8541692660787075E-4</v>
      </c>
      <c r="H101">
        <f t="shared" si="19"/>
        <v>9.7295371719833428E-4</v>
      </c>
      <c r="I101">
        <f t="shared" si="19"/>
        <v>9.645062619730258E-4</v>
      </c>
      <c r="J101">
        <f t="shared" si="19"/>
        <v>9.5840365360874789E-4</v>
      </c>
      <c r="K101">
        <f t="shared" si="19"/>
        <v>9.5378881293890305E-4</v>
      </c>
      <c r="L101">
        <f t="shared" si="19"/>
        <v>9.5017690722462751E-4</v>
      </c>
      <c r="M101">
        <f t="shared" si="19"/>
        <v>9.472730882470955E-4</v>
      </c>
      <c r="N101">
        <f t="shared" si="19"/>
        <v>9.4488775092759414E-4</v>
      </c>
      <c r="O101">
        <f t="shared" si="19"/>
        <v>9.4289342922051621E-4</v>
      </c>
      <c r="P101">
        <f t="shared" si="19"/>
        <v>9.4120127058895133E-4</v>
      </c>
      <c r="Q101">
        <f t="shared" si="19"/>
        <v>9.397474451414917E-4</v>
      </c>
      <c r="R101">
        <f t="shared" si="19"/>
        <v>9.3848491711321757E-4</v>
      </c>
      <c r="S101">
        <f t="shared" si="19"/>
        <v>9.3640029568351152E-4</v>
      </c>
      <c r="T101">
        <f t="shared" si="19"/>
        <v>9.3552980376639333E-4</v>
      </c>
      <c r="U101">
        <f t="shared" si="19"/>
        <v>9.3474999397714291E-4</v>
      </c>
      <c r="V101">
        <f t="shared" si="19"/>
        <v>9.3341109039471362E-4</v>
      </c>
      <c r="W101">
        <f t="shared" si="19"/>
        <v>9.3137090029200397E-4</v>
      </c>
      <c r="X101">
        <f t="shared" si="19"/>
        <v>9.3095819749216874E-4</v>
      </c>
      <c r="Y101">
        <f t="shared" si="19"/>
        <v>9.2988970596239264E-4</v>
      </c>
    </row>
    <row r="102" spans="1:25" x14ac:dyDescent="0.2">
      <c r="A102">
        <f t="shared" si="16"/>
        <v>96</v>
      </c>
      <c r="B102">
        <f t="shared" si="13"/>
        <v>1.0331071362074411E-3</v>
      </c>
      <c r="D102">
        <f t="shared" si="18"/>
        <v>1.1055802109661455E-3</v>
      </c>
      <c r="E102">
        <f t="shared" si="18"/>
        <v>1.0062459361739459E-3</v>
      </c>
      <c r="F102">
        <f t="shared" si="19"/>
        <v>9.6850462312579827E-4</v>
      </c>
      <c r="G102">
        <f t="shared" si="19"/>
        <v>9.4869032071757519E-4</v>
      </c>
      <c r="H102">
        <f t="shared" si="19"/>
        <v>9.3648981700010536E-4</v>
      </c>
      <c r="I102">
        <f t="shared" si="19"/>
        <v>9.2822386091608142E-4</v>
      </c>
      <c r="J102">
        <f t="shared" si="19"/>
        <v>9.2225408135843687E-4</v>
      </c>
      <c r="K102">
        <f t="shared" si="19"/>
        <v>9.1774063241085719E-4</v>
      </c>
      <c r="L102">
        <f t="shared" si="19"/>
        <v>9.1420864809315338E-4</v>
      </c>
      <c r="M102">
        <f t="shared" si="19"/>
        <v>9.1136944075904968E-4</v>
      </c>
      <c r="N102">
        <f t="shared" si="19"/>
        <v>9.0903741665272297E-4</v>
      </c>
      <c r="O102">
        <f t="shared" si="19"/>
        <v>9.0708783319615595E-4</v>
      </c>
      <c r="P102">
        <f t="shared" si="19"/>
        <v>9.054337515923787E-4</v>
      </c>
      <c r="Q102">
        <f t="shared" si="19"/>
        <v>9.0401272591938151E-4</v>
      </c>
      <c r="R102">
        <f t="shared" si="19"/>
        <v>9.027787459828944E-4</v>
      </c>
      <c r="S102">
        <f t="shared" si="19"/>
        <v>9.0074139205338112E-4</v>
      </c>
      <c r="T102">
        <f t="shared" si="19"/>
        <v>8.9989068598827484E-4</v>
      </c>
      <c r="U102">
        <f t="shared" si="19"/>
        <v>8.9912862486612923E-4</v>
      </c>
      <c r="V102">
        <f t="shared" si="19"/>
        <v>8.9782024785895669E-4</v>
      </c>
      <c r="W102">
        <f t="shared" si="19"/>
        <v>8.9582670155308728E-4</v>
      </c>
      <c r="X102">
        <f t="shared" si="19"/>
        <v>8.95423452948187E-4</v>
      </c>
      <c r="Y102">
        <f t="shared" si="19"/>
        <v>8.9437946775613249E-4</v>
      </c>
    </row>
    <row r="103" spans="1:25" x14ac:dyDescent="0.2">
      <c r="A103">
        <f t="shared" si="16"/>
        <v>97</v>
      </c>
      <c r="B103">
        <f t="shared" si="13"/>
        <v>9.964821499632555E-4</v>
      </c>
      <c r="D103">
        <f t="shared" ref="D103:E118" si="20">1/($A103*EXP(GAMMALN($B$1*D$1)+GAMMALN($B$2)-GAMMALN($B$1*D$1+$B$2)))*($B$3/($B$3+D$1*$A103))^$B$2*(D$1*$A103/($B$3+D$1*$A103))^($B$1*D$1)</f>
        <v>1.0676873646378239E-3</v>
      </c>
      <c r="E103">
        <f t="shared" si="20"/>
        <v>9.6999456353727821E-4</v>
      </c>
      <c r="F103">
        <f t="shared" si="19"/>
        <v>9.3299074782751071E-4</v>
      </c>
      <c r="G103">
        <f t="shared" si="19"/>
        <v>9.13586721771624E-4</v>
      </c>
      <c r="H103">
        <f t="shared" si="19"/>
        <v>9.0164651001617879E-4</v>
      </c>
      <c r="I103">
        <f t="shared" si="19"/>
        <v>8.9356017088650867E-4</v>
      </c>
      <c r="J103">
        <f t="shared" si="19"/>
        <v>8.8772173716300171E-4</v>
      </c>
      <c r="K103">
        <f t="shared" si="19"/>
        <v>8.8330849003806825E-4</v>
      </c>
      <c r="L103">
        <f t="shared" si="19"/>
        <v>8.7985545476222248E-4</v>
      </c>
      <c r="M103">
        <f t="shared" si="19"/>
        <v>8.7708005123555044E-4</v>
      </c>
      <c r="N103">
        <f t="shared" si="19"/>
        <v>8.7480065935929515E-4</v>
      </c>
      <c r="O103">
        <f t="shared" si="19"/>
        <v>8.728952327729481E-4</v>
      </c>
      <c r="P103">
        <f t="shared" si="19"/>
        <v>8.7127872631891318E-4</v>
      </c>
      <c r="Q103">
        <f t="shared" si="19"/>
        <v>8.6989006293990091E-4</v>
      </c>
      <c r="R103">
        <f t="shared" si="19"/>
        <v>8.6868424646544429E-4</v>
      </c>
      <c r="S103">
        <f t="shared" si="19"/>
        <v>8.666935153694603E-4</v>
      </c>
      <c r="T103">
        <f t="shared" si="19"/>
        <v>8.6586232242541472E-4</v>
      </c>
      <c r="U103">
        <f t="shared" si="19"/>
        <v>8.6511776388427364E-4</v>
      </c>
      <c r="V103">
        <f t="shared" si="19"/>
        <v>8.638394870393569E-4</v>
      </c>
      <c r="W103">
        <f t="shared" si="19"/>
        <v>8.6189192531621313E-4</v>
      </c>
      <c r="X103">
        <f t="shared" si="19"/>
        <v>8.6149799616822942E-4</v>
      </c>
      <c r="Y103">
        <f t="shared" si="19"/>
        <v>8.6047816630659818E-4</v>
      </c>
    </row>
    <row r="104" spans="1:25" x14ac:dyDescent="0.2">
      <c r="A104">
        <f t="shared" si="16"/>
        <v>98</v>
      </c>
      <c r="B104">
        <f t="shared" si="13"/>
        <v>9.6139805379672231E-4</v>
      </c>
      <c r="D104">
        <f t="shared" si="20"/>
        <v>1.0313330194035651E-3</v>
      </c>
      <c r="E104">
        <f t="shared" si="20"/>
        <v>9.3529142261858844E-4</v>
      </c>
      <c r="F104">
        <f t="shared" si="19"/>
        <v>8.9902123546336794E-4</v>
      </c>
      <c r="G104">
        <f t="shared" si="19"/>
        <v>8.8002385454412997E-4</v>
      </c>
      <c r="H104">
        <f t="shared" si="19"/>
        <v>8.6834115777599031E-4</v>
      </c>
      <c r="I104">
        <f t="shared" si="19"/>
        <v>8.6043232125308832E-4</v>
      </c>
      <c r="J104">
        <f t="shared" si="19"/>
        <v>8.5472358976540952E-4</v>
      </c>
      <c r="K104">
        <f t="shared" si="19"/>
        <v>8.5040923706073248E-4</v>
      </c>
      <c r="L104">
        <f t="shared" si="19"/>
        <v>8.4703408889359689E-4</v>
      </c>
      <c r="M104">
        <f t="shared" si="19"/>
        <v>8.4432161084468948E-4</v>
      </c>
      <c r="N104">
        <f t="shared" si="19"/>
        <v>8.4209411332621196E-4</v>
      </c>
      <c r="O104">
        <f t="shared" si="19"/>
        <v>8.4023221537172187E-4</v>
      </c>
      <c r="P104">
        <f t="shared" si="19"/>
        <v>8.3865274293540596E-4</v>
      </c>
      <c r="Q104">
        <f t="shared" si="19"/>
        <v>8.3729597101496337E-4</v>
      </c>
      <c r="R104">
        <f t="shared" si="19"/>
        <v>8.3611790468466588E-4</v>
      </c>
      <c r="S104">
        <f t="shared" si="19"/>
        <v>8.3417310495321909E-4</v>
      </c>
      <c r="T104">
        <f t="shared" si="19"/>
        <v>8.3336113306453608E-4</v>
      </c>
      <c r="U104">
        <f t="shared" si="19"/>
        <v>8.3263381380227551E-4</v>
      </c>
      <c r="V104">
        <f t="shared" si="19"/>
        <v>8.3138518137795998E-4</v>
      </c>
      <c r="W104">
        <f t="shared" si="19"/>
        <v>8.2948290089410366E-4</v>
      </c>
      <c r="X104">
        <f t="shared" si="19"/>
        <v>8.2909814762065237E-4</v>
      </c>
      <c r="Y104">
        <f t="shared" si="19"/>
        <v>8.2810209931315215E-4</v>
      </c>
    </row>
    <row r="105" spans="1:25" x14ac:dyDescent="0.2">
      <c r="A105">
        <f t="shared" si="16"/>
        <v>99</v>
      </c>
      <c r="B105">
        <f t="shared" si="13"/>
        <v>9.2778043281995382E-4</v>
      </c>
      <c r="D105">
        <f t="shared" si="20"/>
        <v>9.9644563469871643E-4</v>
      </c>
      <c r="E105">
        <f t="shared" si="20"/>
        <v>9.0206069263096289E-4</v>
      </c>
      <c r="F105">
        <f t="shared" si="19"/>
        <v>8.6651903357537539E-4</v>
      </c>
      <c r="G105">
        <f t="shared" si="19"/>
        <v>8.4792410791417695E-4</v>
      </c>
      <c r="H105">
        <f t="shared" si="19"/>
        <v>8.3649583560628602E-4</v>
      </c>
      <c r="I105">
        <f t="shared" si="19"/>
        <v>8.2876218818522536E-4</v>
      </c>
      <c r="J105">
        <f t="shared" si="19"/>
        <v>8.2318137820442359E-4</v>
      </c>
      <c r="K105">
        <f t="shared" si="19"/>
        <v>8.1896451258613558E-4</v>
      </c>
      <c r="L105">
        <f t="shared" si="19"/>
        <v>8.1566611364982072E-4</v>
      </c>
      <c r="M105">
        <f t="shared" si="19"/>
        <v>8.1301562313995386E-4</v>
      </c>
      <c r="N105">
        <f t="shared" si="19"/>
        <v>8.1083923410771167E-4</v>
      </c>
      <c r="O105">
        <f t="shared" si="19"/>
        <v>8.0902019708567149E-4</v>
      </c>
      <c r="P105">
        <f t="shared" si="19"/>
        <v>8.0747718453181476E-4</v>
      </c>
      <c r="Q105">
        <f t="shared" ref="F105:Y117" si="21">1/($A105*EXP(GAMMALN($B$1*Q$1)+GAMMALN($B$2)-GAMMALN($B$1*Q$1+$B$2)))*($B$3/($B$3+Q$1*$A105))^$B$2*(Q$1*$A105/($B$3+Q$1*$A105))^($B$1*Q$1)</f>
        <v>8.0615180523118096E-4</v>
      </c>
      <c r="R105">
        <f t="shared" si="21"/>
        <v>8.0500105167232599E-4</v>
      </c>
      <c r="S105">
        <f t="shared" si="21"/>
        <v>8.0310145265539686E-4</v>
      </c>
      <c r="T105">
        <f t="shared" si="21"/>
        <v>8.0230839359342635E-4</v>
      </c>
      <c r="U105">
        <f t="shared" si="21"/>
        <v>8.015980359279178E-4</v>
      </c>
      <c r="V105">
        <f t="shared" si="21"/>
        <v>8.0037856771146229E-4</v>
      </c>
      <c r="W105">
        <f t="shared" si="21"/>
        <v>7.9852082836716983E-4</v>
      </c>
      <c r="X105">
        <f t="shared" si="21"/>
        <v>7.9814510002877205E-4</v>
      </c>
      <c r="Y105">
        <f t="shared" si="21"/>
        <v>7.9717244057377025E-4</v>
      </c>
    </row>
    <row r="106" spans="1:25" x14ac:dyDescent="0.2">
      <c r="A106">
        <f t="shared" si="16"/>
        <v>100</v>
      </c>
      <c r="B106">
        <f t="shared" si="13"/>
        <v>8.9555889223946088E-4</v>
      </c>
      <c r="D106">
        <f t="shared" si="20"/>
        <v>9.6295738023234514E-4</v>
      </c>
      <c r="E106">
        <f t="shared" si="20"/>
        <v>8.7023070231369531E-4</v>
      </c>
      <c r="F106">
        <f t="shared" si="21"/>
        <v>8.3541138954714399E-4</v>
      </c>
      <c r="G106">
        <f t="shared" si="21"/>
        <v>8.1721424548440887E-4</v>
      </c>
      <c r="H106">
        <f t="shared" si="21"/>
        <v>8.0603703821582255E-4</v>
      </c>
      <c r="I106">
        <f t="shared" si="21"/>
        <v>7.984760968450398E-4</v>
      </c>
      <c r="J106">
        <f t="shared" si="21"/>
        <v>7.9302131156615198E-4</v>
      </c>
      <c r="K106">
        <f t="shared" si="21"/>
        <v>7.8890044150073705E-4</v>
      </c>
      <c r="L106">
        <f t="shared" si="21"/>
        <v>7.8567759017032475E-4</v>
      </c>
      <c r="M106">
        <f t="shared" si="21"/>
        <v>7.8308809938431971E-4</v>
      </c>
      <c r="N106">
        <f t="shared" si="21"/>
        <v>7.8096199291282384E-4</v>
      </c>
      <c r="O106">
        <f t="shared" si="21"/>
        <v>7.7918511627127153E-4</v>
      </c>
      <c r="P106">
        <f t="shared" si="21"/>
        <v>7.7767796204384319E-4</v>
      </c>
      <c r="Q106">
        <f t="shared" si="21"/>
        <v>7.763834532989322E-4</v>
      </c>
      <c r="R106">
        <f t="shared" si="21"/>
        <v>7.7525955521961511E-4</v>
      </c>
      <c r="S106">
        <f t="shared" si="21"/>
        <v>7.7340439388694866E-4</v>
      </c>
      <c r="T106">
        <f t="shared" si="21"/>
        <v>7.7262992608958332E-4</v>
      </c>
      <c r="U106">
        <f t="shared" si="21"/>
        <v>7.7193624048831619E-4</v>
      </c>
      <c r="V106">
        <f t="shared" si="21"/>
        <v>7.7074543612767898E-4</v>
      </c>
      <c r="W106">
        <f t="shared" si="21"/>
        <v>7.6893146763975823E-4</v>
      </c>
      <c r="X106">
        <f t="shared" si="21"/>
        <v>7.685646072653385E-4</v>
      </c>
      <c r="Y106">
        <f t="shared" si="21"/>
        <v>7.6761492846126025E-4</v>
      </c>
    </row>
    <row r="107" spans="1:25" x14ac:dyDescent="0.2">
      <c r="A107">
        <f t="shared" si="16"/>
        <v>101</v>
      </c>
      <c r="B107">
        <f t="shared" si="13"/>
        <v>8.6466681971752351E-4</v>
      </c>
      <c r="D107">
        <f t="shared" si="20"/>
        <v>9.3080392631403807E-4</v>
      </c>
      <c r="E107">
        <f t="shared" si="20"/>
        <v>8.3973368166760274E-4</v>
      </c>
      <c r="F107">
        <f t="shared" si="21"/>
        <v>8.0562958793827845E-4</v>
      </c>
      <c r="G107">
        <f t="shared" si="21"/>
        <v>7.8782513545333911E-4</v>
      </c>
      <c r="H107">
        <f t="shared" si="21"/>
        <v>7.7689540501383258E-4</v>
      </c>
      <c r="I107">
        <f t="shared" si="21"/>
        <v>7.6950454364006836E-4</v>
      </c>
      <c r="J107">
        <f t="shared" si="21"/>
        <v>7.6417378903312404E-4</v>
      </c>
      <c r="K107">
        <f t="shared" si="21"/>
        <v>7.6014735285923518E-4</v>
      </c>
      <c r="L107">
        <f t="shared" si="21"/>
        <v>7.5699879466525758E-4</v>
      </c>
      <c r="M107">
        <f t="shared" si="21"/>
        <v>7.5446927460537188E-4</v>
      </c>
      <c r="N107">
        <f t="shared" si="21"/>
        <v>7.5239259180904323E-4</v>
      </c>
      <c r="O107">
        <f t="shared" si="21"/>
        <v>7.5065714804114809E-4</v>
      </c>
      <c r="P107">
        <f t="shared" si="21"/>
        <v>7.4918522814377414E-4</v>
      </c>
      <c r="Q107">
        <f t="shared" si="21"/>
        <v>7.4792104892656996E-4</v>
      </c>
      <c r="R107">
        <f t="shared" si="21"/>
        <v>7.4682353280324128E-4</v>
      </c>
      <c r="S107">
        <f t="shared" si="21"/>
        <v>7.4501201980604805E-4</v>
      </c>
      <c r="T107">
        <f t="shared" si="21"/>
        <v>7.4425581089911899E-4</v>
      </c>
      <c r="U107">
        <f t="shared" si="21"/>
        <v>7.4357849823288274E-4</v>
      </c>
      <c r="V107">
        <f t="shared" si="21"/>
        <v>7.4241584109527509E-4</v>
      </c>
      <c r="W107">
        <f t="shared" si="21"/>
        <v>7.4064484884982511E-4</v>
      </c>
      <c r="X107">
        <f t="shared" si="21"/>
        <v>7.4028669461669743E-4</v>
      </c>
      <c r="Y107">
        <f t="shared" si="21"/>
        <v>7.3935957581086663E-4</v>
      </c>
    </row>
    <row r="108" spans="1:25" x14ac:dyDescent="0.2">
      <c r="A108">
        <f t="shared" si="16"/>
        <v>102</v>
      </c>
      <c r="B108">
        <f t="shared" si="13"/>
        <v>8.3504116277971561E-4</v>
      </c>
      <c r="D108">
        <f t="shared" si="20"/>
        <v>8.9992424679000702E-4</v>
      </c>
      <c r="E108">
        <f t="shared" si="20"/>
        <v>8.1050552958723528E-4</v>
      </c>
      <c r="F108">
        <f t="shared" si="21"/>
        <v>7.7710870502888042E-4</v>
      </c>
      <c r="G108">
        <f t="shared" si="21"/>
        <v>7.5969149839833058E-4</v>
      </c>
      <c r="H108">
        <f t="shared" si="21"/>
        <v>7.4900546377363968E-4</v>
      </c>
      <c r="I108">
        <f t="shared" si="21"/>
        <v>7.417819371168242E-4</v>
      </c>
      <c r="J108">
        <f t="shared" si="21"/>
        <v>7.3657313878827734E-4</v>
      </c>
      <c r="K108">
        <f t="shared" si="21"/>
        <v>7.3263951729078648E-4</v>
      </c>
      <c r="L108">
        <f t="shared" si="21"/>
        <v>7.2956395465354168E-4</v>
      </c>
      <c r="M108">
        <f t="shared" si="21"/>
        <v>7.2709334289688748E-4</v>
      </c>
      <c r="N108">
        <f t="shared" si="21"/>
        <v>7.2506519825637887E-4</v>
      </c>
      <c r="O108">
        <f t="shared" si="21"/>
        <v>7.2337043815789038E-4</v>
      </c>
      <c r="P108">
        <f t="shared" si="21"/>
        <v>7.2193311059174736E-4</v>
      </c>
      <c r="Q108">
        <f t="shared" si="21"/>
        <v>7.2069870470637223E-4</v>
      </c>
      <c r="R108">
        <f t="shared" si="21"/>
        <v>7.1962708406772471E-4</v>
      </c>
      <c r="S108">
        <f t="shared" si="21"/>
        <v>7.1785840913516545E-4</v>
      </c>
      <c r="T108">
        <f t="shared" si="21"/>
        <v>7.1712011817628963E-4</v>
      </c>
      <c r="U108">
        <f t="shared" si="21"/>
        <v>7.1645887172451918E-4</v>
      </c>
      <c r="V108">
        <f t="shared" si="21"/>
        <v>7.1532383232895491E-4</v>
      </c>
      <c r="W108">
        <f t="shared" si="21"/>
        <v>7.1359500258615658E-4</v>
      </c>
      <c r="X108">
        <f t="shared" si="21"/>
        <v>7.1324538886909691E-4</v>
      </c>
      <c r="Y108">
        <f t="shared" si="21"/>
        <v>7.1234039966779365E-4</v>
      </c>
    </row>
    <row r="109" spans="1:25" x14ac:dyDescent="0.2">
      <c r="A109">
        <f t="shared" si="16"/>
        <v>103</v>
      </c>
      <c r="B109">
        <f t="shared" si="13"/>
        <v>8.066222202728618E-4</v>
      </c>
      <c r="D109">
        <f t="shared" si="20"/>
        <v>8.7026043380480282E-4</v>
      </c>
      <c r="E109">
        <f t="shared" si="20"/>
        <v>7.8248559632666554E-4</v>
      </c>
      <c r="F109">
        <f t="shared" si="21"/>
        <v>7.4978737939171891E-4</v>
      </c>
      <c r="G109">
        <f t="shared" si="21"/>
        <v>7.3275167172139044E-4</v>
      </c>
      <c r="H109">
        <f t="shared" si="21"/>
        <v>7.2230539135260063E-4</v>
      </c>
      <c r="I109">
        <f t="shared" si="21"/>
        <v>7.1524635617807629E-4</v>
      </c>
      <c r="J109">
        <f t="shared" si="21"/>
        <v>7.1015737443623961E-4</v>
      </c>
      <c r="K109">
        <f t="shared" si="21"/>
        <v>7.063149020689202E-4</v>
      </c>
      <c r="L109">
        <f t="shared" si="21"/>
        <v>7.0331100297937703E-4</v>
      </c>
      <c r="M109">
        <f t="shared" si="21"/>
        <v>7.0089821059115794E-4</v>
      </c>
      <c r="N109">
        <f t="shared" si="21"/>
        <v>6.9891769758817068E-4</v>
      </c>
      <c r="O109">
        <f t="shared" si="21"/>
        <v>6.9726285493784809E-4</v>
      </c>
      <c r="P109">
        <f t="shared" si="21"/>
        <v>6.9585946365103137E-4</v>
      </c>
      <c r="Q109">
        <f t="shared" si="21"/>
        <v>6.9465426311071752E-4</v>
      </c>
      <c r="R109">
        <f t="shared" si="21"/>
        <v>6.9360804145819491E-4</v>
      </c>
      <c r="S109">
        <f t="shared" si="21"/>
        <v>6.9188137819474363E-4</v>
      </c>
      <c r="T109">
        <f t="shared" si="21"/>
        <v>6.9116065766751779E-4</v>
      </c>
      <c r="U109">
        <f t="shared" si="21"/>
        <v>6.9051516490017083E-4</v>
      </c>
      <c r="V109">
        <f t="shared" si="21"/>
        <v>6.894072039666918E-4</v>
      </c>
      <c r="W109">
        <f t="shared" si="21"/>
        <v>6.877197084824919E-4</v>
      </c>
      <c r="X109">
        <f t="shared" si="21"/>
        <v>6.8737846678501406E-4</v>
      </c>
      <c r="Y109">
        <f t="shared" si="21"/>
        <v>6.8649516945896679E-4</v>
      </c>
    </row>
    <row r="110" spans="1:25" x14ac:dyDescent="0.2">
      <c r="A110">
        <f t="shared" si="16"/>
        <v>104</v>
      </c>
      <c r="B110">
        <f t="shared" si="13"/>
        <v>7.7935344694420343E-4</v>
      </c>
      <c r="D110">
        <f t="shared" si="20"/>
        <v>8.4175752365304361E-4</v>
      </c>
      <c r="E110">
        <f t="shared" si="20"/>
        <v>7.5561647980729337E-4</v>
      </c>
      <c r="F110">
        <f t="shared" si="21"/>
        <v>7.2360759739208364E-4</v>
      </c>
      <c r="G110">
        <f t="shared" si="21"/>
        <v>7.0694738959874094E-4</v>
      </c>
      <c r="H110">
        <f t="shared" si="21"/>
        <v>6.9673679027203086E-4</v>
      </c>
      <c r="I110">
        <f t="shared" si="21"/>
        <v>6.8983932440202828E-4</v>
      </c>
      <c r="J110">
        <f t="shared" si="21"/>
        <v>6.8486796770137696E-4</v>
      </c>
      <c r="K110">
        <f t="shared" si="21"/>
        <v>6.8111494259068164E-4</v>
      </c>
      <c r="L110">
        <f t="shared" si="21"/>
        <v>6.7818134834159128E-4</v>
      </c>
      <c r="M110">
        <f t="shared" si="21"/>
        <v>6.7582526602752056E-4</v>
      </c>
      <c r="N110">
        <f t="shared" si="21"/>
        <v>6.7389146215645289E-4</v>
      </c>
      <c r="O110">
        <f t="shared" si="21"/>
        <v>6.7227575787681324E-4</v>
      </c>
      <c r="P110">
        <f t="shared" si="21"/>
        <v>6.7090563627372822E-4</v>
      </c>
      <c r="Q110">
        <f t="shared" si="21"/>
        <v>6.6972906430043139E-4</v>
      </c>
      <c r="R110">
        <f t="shared" si="21"/>
        <v>6.6870773770153348E-4</v>
      </c>
      <c r="S110">
        <f t="shared" si="21"/>
        <v>6.6702224784533526E-4</v>
      </c>
      <c r="T110">
        <f t="shared" si="21"/>
        <v>6.6631874542874266E-4</v>
      </c>
      <c r="U110">
        <f t="shared" si="21"/>
        <v>6.6568868958699233E-4</v>
      </c>
      <c r="V110">
        <f t="shared" si="21"/>
        <v>6.6460726074104302E-4</v>
      </c>
      <c r="W110">
        <f t="shared" si="21"/>
        <v>6.6296026086445838E-4</v>
      </c>
      <c r="X110">
        <f t="shared" si="21"/>
        <v>6.6262722064416488E-4</v>
      </c>
      <c r="Y110">
        <f t="shared" si="21"/>
        <v>6.6176517225996967E-4</v>
      </c>
    </row>
    <row r="111" spans="1:25" x14ac:dyDescent="0.2">
      <c r="A111">
        <f t="shared" si="16"/>
        <v>105</v>
      </c>
      <c r="B111">
        <f t="shared" si="13"/>
        <v>7.5318127027484635E-4</v>
      </c>
      <c r="D111">
        <f t="shared" si="20"/>
        <v>8.1436333303088436E-4</v>
      </c>
      <c r="E111">
        <f t="shared" si="20"/>
        <v>7.2984383484332044E-4</v>
      </c>
      <c r="F111">
        <f t="shared" si="21"/>
        <v>6.9851449259261352E-4</v>
      </c>
      <c r="G111">
        <f t="shared" si="21"/>
        <v>6.8222357735770681E-4</v>
      </c>
      <c r="H111">
        <f t="shared" si="21"/>
        <v>6.7224448004704238E-4</v>
      </c>
      <c r="I111">
        <f t="shared" si="21"/>
        <v>6.6550559933021007E-4</v>
      </c>
      <c r="J111">
        <f t="shared" si="21"/>
        <v>6.6064963625274344E-4</v>
      </c>
      <c r="K111">
        <f t="shared" si="21"/>
        <v>6.5698432910220263E-4</v>
      </c>
      <c r="L111">
        <f t="shared" si="21"/>
        <v>6.5411966116303425E-4</v>
      </c>
      <c r="M111">
        <f t="shared" si="21"/>
        <v>6.5181916473617304E-4</v>
      </c>
      <c r="N111">
        <f t="shared" si="21"/>
        <v>6.4993113595442217E-4</v>
      </c>
      <c r="O111">
        <f t="shared" si="21"/>
        <v>6.4835378180456516E-4</v>
      </c>
      <c r="P111">
        <f t="shared" si="21"/>
        <v>6.4701625585906238E-4</v>
      </c>
      <c r="Q111">
        <f t="shared" si="21"/>
        <v>6.4586772954341694E-4</v>
      </c>
      <c r="R111">
        <f t="shared" si="21"/>
        <v>6.448707889305927E-4</v>
      </c>
      <c r="S111">
        <f t="shared" si="21"/>
        <v>6.4322562612658719E-4</v>
      </c>
      <c r="T111">
        <f t="shared" si="21"/>
        <v>6.4253898626222608E-4</v>
      </c>
      <c r="U111">
        <f t="shared" si="21"/>
        <v>6.4192404775824049E-4</v>
      </c>
      <c r="V111">
        <f t="shared" si="21"/>
        <v>6.4086859992482179E-4</v>
      </c>
      <c r="W111">
        <f t="shared" si="21"/>
        <v>6.3926125022357463E-4</v>
      </c>
      <c r="X111">
        <f t="shared" si="21"/>
        <v>6.3893623962232404E-4</v>
      </c>
      <c r="Y111">
        <f t="shared" si="21"/>
        <v>6.3809499392752369E-4</v>
      </c>
    </row>
    <row r="112" spans="1:25" x14ac:dyDescent="0.2">
      <c r="A112">
        <f t="shared" si="16"/>
        <v>106</v>
      </c>
      <c r="B112">
        <f t="shared" si="13"/>
        <v>7.2805491875888777E-4</v>
      </c>
      <c r="D112">
        <f t="shared" si="20"/>
        <v>7.8802830503985706E-4</v>
      </c>
      <c r="E112">
        <f t="shared" si="20"/>
        <v>7.0511619442335913E-4</v>
      </c>
      <c r="F112">
        <f t="shared" si="21"/>
        <v>6.7445615811202676E-4</v>
      </c>
      <c r="G112">
        <f t="shared" si="21"/>
        <v>6.5852815928133066E-4</v>
      </c>
      <c r="H112">
        <f t="shared" si="21"/>
        <v>6.4877630223622031E-4</v>
      </c>
      <c r="I112">
        <f t="shared" si="21"/>
        <v>6.4219297567321657E-4</v>
      </c>
      <c r="J112">
        <f t="shared" si="21"/>
        <v>6.3745014558979545E-4</v>
      </c>
      <c r="K112">
        <f t="shared" si="21"/>
        <v>6.3387080759313573E-4</v>
      </c>
      <c r="L112">
        <f t="shared" si="21"/>
        <v>6.3107367371337416E-4</v>
      </c>
      <c r="M112">
        <f t="shared" si="21"/>
        <v>6.2882762894327798E-4</v>
      </c>
      <c r="N112">
        <f t="shared" si="21"/>
        <v>6.2698443361608523E-4</v>
      </c>
      <c r="O112">
        <f t="shared" si="21"/>
        <v>6.2544463546304217E-4</v>
      </c>
      <c r="P112">
        <f t="shared" si="21"/>
        <v>6.2413902647501457E-4</v>
      </c>
      <c r="Q112">
        <f t="shared" si="21"/>
        <v>6.2301795913059354E-4</v>
      </c>
      <c r="R112">
        <f t="shared" si="21"/>
        <v>6.2204489233508721E-4</v>
      </c>
      <c r="S112">
        <f t="shared" si="21"/>
        <v>6.2043920547170939E-4</v>
      </c>
      <c r="T112">
        <f t="shared" si="21"/>
        <v>6.1976907074917783E-4</v>
      </c>
      <c r="U112">
        <f t="shared" si="21"/>
        <v>6.1916892840320546E-4</v>
      </c>
      <c r="V112">
        <f t="shared" si="21"/>
        <v>6.1813890792202409E-4</v>
      </c>
      <c r="W112">
        <f t="shared" si="21"/>
        <v>6.1657035938422441E-4</v>
      </c>
      <c r="X112">
        <f t="shared" si="21"/>
        <v>6.1625320587254783E-4</v>
      </c>
      <c r="Y112">
        <f t="shared" si="21"/>
        <v>6.1543231495932518E-4</v>
      </c>
    </row>
    <row r="113" spans="1:25" x14ac:dyDescent="0.2">
      <c r="A113">
        <f t="shared" si="16"/>
        <v>107</v>
      </c>
      <c r="B113">
        <f t="shared" si="13"/>
        <v>7.0392626087419422E-4</v>
      </c>
      <c r="D113">
        <f t="shared" si="20"/>
        <v>7.6270536433619622E-4</v>
      </c>
      <c r="E113">
        <f t="shared" si="20"/>
        <v>6.8138480224543159E-4</v>
      </c>
      <c r="F113">
        <f t="shared" si="21"/>
        <v>6.5138347105370674E-4</v>
      </c>
      <c r="G113">
        <f t="shared" si="21"/>
        <v>6.3581187891253413E-4</v>
      </c>
      <c r="H113">
        <f t="shared" si="21"/>
        <v>6.2628293825542478E-4</v>
      </c>
      <c r="I113">
        <f t="shared" si="21"/>
        <v>6.1985210145964976E-4</v>
      </c>
      <c r="J113">
        <f t="shared" si="21"/>
        <v>6.1522012400060729E-4</v>
      </c>
      <c r="K113">
        <f t="shared" si="21"/>
        <v>6.1172499386120158E-4</v>
      </c>
      <c r="L113">
        <f t="shared" si="21"/>
        <v>6.0899399347836105E-4</v>
      </c>
      <c r="M113">
        <f t="shared" si="21"/>
        <v>6.0680126038401916E-4</v>
      </c>
      <c r="N113">
        <f t="shared" si="21"/>
        <v>6.0500195277407988E-4</v>
      </c>
      <c r="O113">
        <f t="shared" si="21"/>
        <v>6.03498913484908E-4</v>
      </c>
      <c r="P113">
        <f t="shared" si="21"/>
        <v>6.0222454051594466E-4</v>
      </c>
      <c r="Q113">
        <f t="shared" si="21"/>
        <v>6.0113034375841622E-4</v>
      </c>
      <c r="R113">
        <f t="shared" si="21"/>
        <v>6.0018063730583524E-4</v>
      </c>
      <c r="S113">
        <f t="shared" si="21"/>
        <v>5.9861357345917306E-4</v>
      </c>
      <c r="T113">
        <f t="shared" si="21"/>
        <v>5.9795958583789492E-4</v>
      </c>
      <c r="U113">
        <f t="shared" si="21"/>
        <v>5.9737391796900149E-4</v>
      </c>
      <c r="V113">
        <f t="shared" si="21"/>
        <v>5.9636877045891889E-4</v>
      </c>
      <c r="W113">
        <f t="shared" si="21"/>
        <v>5.9483817331353799E-4</v>
      </c>
      <c r="X113">
        <f t="shared" si="21"/>
        <v>5.9452870425827614E-4</v>
      </c>
      <c r="Y113">
        <f t="shared" si="21"/>
        <v>5.9372772002814068E-4</v>
      </c>
    </row>
    <row r="114" spans="1:25" x14ac:dyDescent="0.2">
      <c r="A114">
        <f t="shared" si="16"/>
        <v>108</v>
      </c>
      <c r="B114">
        <f t="shared" si="13"/>
        <v>6.8074965404173638E-4</v>
      </c>
      <c r="D114">
        <f t="shared" si="20"/>
        <v>7.3834978085681401E-4</v>
      </c>
      <c r="E114">
        <f t="shared" si="20"/>
        <v>6.5860345575736198E-4</v>
      </c>
      <c r="F114">
        <f t="shared" si="21"/>
        <v>6.2924992818224809E-4</v>
      </c>
      <c r="G114">
        <f t="shared" si="21"/>
        <v>6.1402813099606195E-4</v>
      </c>
      <c r="H114">
        <f t="shared" si="21"/>
        <v>6.0471773906897405E-4</v>
      </c>
      <c r="I114">
        <f t="shared" si="21"/>
        <v>5.9843630622452462E-4</v>
      </c>
      <c r="J114">
        <f t="shared" si="21"/>
        <v>5.9391288967638371E-4</v>
      </c>
      <c r="K114">
        <f t="shared" si="21"/>
        <v>5.9050019982133199E-4</v>
      </c>
      <c r="L114">
        <f t="shared" si="21"/>
        <v>5.8783392884269835E-4</v>
      </c>
      <c r="M114">
        <f t="shared" si="21"/>
        <v>5.8569336548449074E-4</v>
      </c>
      <c r="N114">
        <f t="shared" si="21"/>
        <v>5.8393699883192208E-4</v>
      </c>
      <c r="O114">
        <f t="shared" si="21"/>
        <v>5.8246992082453919E-4</v>
      </c>
      <c r="P114">
        <f t="shared" si="21"/>
        <v>5.8122610284485699E-4</v>
      </c>
      <c r="Q114">
        <f t="shared" si="21"/>
        <v>5.8015818842381062E-4</v>
      </c>
      <c r="R114">
        <f t="shared" si="21"/>
        <v>5.792313291152956E-4</v>
      </c>
      <c r="S114">
        <f t="shared" si="21"/>
        <v>5.7770203614032959E-4</v>
      </c>
      <c r="T114">
        <f t="shared" si="21"/>
        <v>5.7706383802440795E-4</v>
      </c>
      <c r="U114">
        <f t="shared" si="21"/>
        <v>5.7649232340974642E-4</v>
      </c>
      <c r="V114">
        <f t="shared" si="21"/>
        <v>5.7551149540776409E-4</v>
      </c>
      <c r="W114">
        <f t="shared" si="21"/>
        <v>5.7401800160281752E-4</v>
      </c>
      <c r="X114">
        <f t="shared" si="21"/>
        <v>5.7371604476550136E-4</v>
      </c>
      <c r="Y114">
        <f t="shared" si="21"/>
        <v>5.7293452021531591E-4</v>
      </c>
    </row>
    <row r="115" spans="1:25" x14ac:dyDescent="0.2">
      <c r="A115">
        <f t="shared" si="16"/>
        <v>109</v>
      </c>
      <c r="B115">
        <f t="shared" si="13"/>
        <v>6.5848180291800144E-4</v>
      </c>
      <c r="D115">
        <f t="shared" si="20"/>
        <v>7.1491904158897885E-4</v>
      </c>
      <c r="E115">
        <f t="shared" si="20"/>
        <v>6.3672835900580624E-4</v>
      </c>
      <c r="F115">
        <f t="shared" si="21"/>
        <v>6.0801149208403714E-4</v>
      </c>
      <c r="G115">
        <f t="shared" si="21"/>
        <v>5.9313280425803366E-4</v>
      </c>
      <c r="H115">
        <f t="shared" si="21"/>
        <v>5.8403656593545238E-4</v>
      </c>
      <c r="I115">
        <f t="shared" si="21"/>
        <v>5.7790144039894205E-4</v>
      </c>
      <c r="J115">
        <f t="shared" si="21"/>
        <v>5.7348428913293718E-4</v>
      </c>
      <c r="K115">
        <f t="shared" si="21"/>
        <v>5.7015227120149994E-4</v>
      </c>
      <c r="L115">
        <f t="shared" si="21"/>
        <v>5.6754932622188586E-4</v>
      </c>
      <c r="M115">
        <f t="shared" si="21"/>
        <v>5.6545979204278458E-4</v>
      </c>
      <c r="N115">
        <f t="shared" si="21"/>
        <v>5.6374542127646059E-4</v>
      </c>
      <c r="O115">
        <f t="shared" si="21"/>
        <v>5.6231350876338184E-4</v>
      </c>
      <c r="P115">
        <f t="shared" si="21"/>
        <v>5.6109956653916954E-4</v>
      </c>
      <c r="Q115">
        <f t="shared" si="21"/>
        <v>5.6005734794747799E-4</v>
      </c>
      <c r="R115">
        <f t="shared" si="21"/>
        <v>5.5915282424820348E-4</v>
      </c>
      <c r="S115">
        <f t="shared" si="21"/>
        <v>5.5766045305289237E-4</v>
      </c>
      <c r="T115">
        <f t="shared" si="21"/>
        <v>5.570376882338367E-4</v>
      </c>
      <c r="U115">
        <f t="shared" si="21"/>
        <v>5.5648000694974551E-4</v>
      </c>
      <c r="V115">
        <f t="shared" si="21"/>
        <v>5.5552294734764729E-4</v>
      </c>
      <c r="W115">
        <f t="shared" si="21"/>
        <v>5.5406571272079391E-4</v>
      </c>
      <c r="X115">
        <f t="shared" si="21"/>
        <v>5.5377109669403851E-4</v>
      </c>
      <c r="Y115">
        <f t="shared" si="21"/>
        <v>5.5300858704157921E-4</v>
      </c>
    </row>
    <row r="116" spans="1:25" x14ac:dyDescent="0.2">
      <c r="A116">
        <f t="shared" si="16"/>
        <v>110</v>
      </c>
      <c r="B116">
        <f t="shared" si="13"/>
        <v>6.3708162640939328E-4</v>
      </c>
      <c r="D116">
        <f t="shared" si="20"/>
        <v>6.9237272988439784E-4</v>
      </c>
      <c r="E116">
        <f t="shared" si="20"/>
        <v>6.1571798464478834E-4</v>
      </c>
      <c r="F116">
        <f t="shared" si="21"/>
        <v>5.8762644710167865E-4</v>
      </c>
      <c r="G116">
        <f t="shared" si="21"/>
        <v>5.7308413428012453E-4</v>
      </c>
      <c r="H116">
        <f t="shared" si="21"/>
        <v>5.6419764144476016E-4</v>
      </c>
      <c r="I116">
        <f t="shared" si="21"/>
        <v>5.5820572512368439E-4</v>
      </c>
      <c r="J116">
        <f t="shared" si="21"/>
        <v>5.5389254615165141E-4</v>
      </c>
      <c r="K116">
        <f t="shared" si="21"/>
        <v>5.5063943583013371E-4</v>
      </c>
      <c r="L116">
        <f t="shared" si="21"/>
        <v>5.4809841784201436E-4</v>
      </c>
      <c r="M116">
        <f t="shared" si="21"/>
        <v>5.4605877660305496E-4</v>
      </c>
      <c r="N116">
        <f t="shared" si="21"/>
        <v>5.4438546072035313E-4</v>
      </c>
      <c r="O116">
        <f t="shared" si="21"/>
        <v>5.4298792167649325E-4</v>
      </c>
      <c r="P116">
        <f t="shared" si="21"/>
        <v>5.418031794238126E-4</v>
      </c>
      <c r="Q116">
        <f t="shared" si="21"/>
        <v>5.40786073307109E-4</v>
      </c>
      <c r="R116">
        <f t="shared" si="21"/>
        <v>5.3990337656165837E-4</v>
      </c>
      <c r="S116">
        <f t="shared" si="21"/>
        <v>5.3844708309606687E-4</v>
      </c>
      <c r="T116">
        <f t="shared" si="21"/>
        <v>5.3783939757693386E-4</v>
      </c>
      <c r="U116">
        <f t="shared" si="21"/>
        <v>5.3729523173396223E-4</v>
      </c>
      <c r="V116">
        <f t="shared" si="21"/>
        <v>5.3636139303308726E-4</v>
      </c>
      <c r="W116">
        <f t="shared" si="21"/>
        <v>5.349395792062149E-4</v>
      </c>
      <c r="X116">
        <f t="shared" si="21"/>
        <v>5.3465213379442307E-4</v>
      </c>
      <c r="Y116">
        <f t="shared" si="21"/>
        <v>5.3390819745995272E-4</v>
      </c>
    </row>
    <row r="117" spans="1:25" x14ac:dyDescent="0.2">
      <c r="A117">
        <f t="shared" si="16"/>
        <v>111</v>
      </c>
      <c r="B117">
        <f t="shared" si="13"/>
        <v>6.1651013283898267E-4</v>
      </c>
      <c r="D117">
        <f t="shared" si="20"/>
        <v>6.706724118501218E-4</v>
      </c>
      <c r="E117">
        <f t="shared" si="20"/>
        <v>5.9553294449912969E-4</v>
      </c>
      <c r="F117">
        <f t="shared" si="21"/>
        <v>5.6805526438215271E-4</v>
      </c>
      <c r="G117">
        <f t="shared" si="21"/>
        <v>5.5384256577850361E-4</v>
      </c>
      <c r="H117">
        <f t="shared" si="21"/>
        <v>5.4516141013796976E-4</v>
      </c>
      <c r="I117">
        <f t="shared" si="21"/>
        <v>5.3930961176573808E-4</v>
      </c>
      <c r="J117">
        <f t="shared" si="21"/>
        <v>5.3509812050978663E-4</v>
      </c>
      <c r="K117">
        <f t="shared" si="21"/>
        <v>5.3192216177802836E-4</v>
      </c>
      <c r="L117">
        <f t="shared" si="21"/>
        <v>5.2944167942484805E-4</v>
      </c>
      <c r="M117">
        <f t="shared" si="21"/>
        <v>5.2745080177581723E-4</v>
      </c>
      <c r="N117">
        <f t="shared" si="21"/>
        <v>5.2581760592431933E-4</v>
      </c>
      <c r="O117">
        <f t="shared" si="21"/>
        <v>5.2445365380661445E-4</v>
      </c>
      <c r="P117">
        <f t="shared" si="21"/>
        <v>5.2329744063565756E-4</v>
      </c>
      <c r="Q117">
        <f t="shared" si="21"/>
        <v>5.2230486802220708E-4</v>
      </c>
      <c r="R117">
        <f t="shared" si="21"/>
        <v>5.2144349351443387E-4</v>
      </c>
      <c r="S117">
        <f t="shared" si="21"/>
        <v>5.2002244050404175E-4</v>
      </c>
      <c r="T117">
        <f t="shared" ref="F117:Y129" si="22">1/($A117*EXP(GAMMALN($B$1*T$1)+GAMMALN($B$2)-GAMMALN($B$1*T$1+$B$2)))*($B$3/($B$3+T$1*$A117))^$B$2*(T$1*$A117/($B$3+T$1*$A117))^($B$1*T$1)</f>
        <v>5.1942948321704479E-4</v>
      </c>
      <c r="U117">
        <f t="shared" si="22"/>
        <v>5.1889851759973711E-4</v>
      </c>
      <c r="V117">
        <f t="shared" si="22"/>
        <v>5.1798735700268569E-4</v>
      </c>
      <c r="W117">
        <f t="shared" si="22"/>
        <v>5.1660013302883901E-4</v>
      </c>
      <c r="X117">
        <f t="shared" si="22"/>
        <v>5.1631968957889507E-4</v>
      </c>
      <c r="Y117">
        <f t="shared" si="22"/>
        <v>5.1559388903750698E-4</v>
      </c>
    </row>
    <row r="118" spans="1:25" x14ac:dyDescent="0.2">
      <c r="A118">
        <f t="shared" si="16"/>
        <v>112</v>
      </c>
      <c r="B118">
        <f t="shared" si="13"/>
        <v>5.9673030273453933E-4</v>
      </c>
      <c r="D118">
        <f t="shared" si="20"/>
        <v>6.4978152937830648E-4</v>
      </c>
      <c r="E118">
        <f t="shared" si="20"/>
        <v>5.7613586811953424E-4</v>
      </c>
      <c r="F118">
        <f t="shared" si="22"/>
        <v>5.4926047542502474E-4</v>
      </c>
      <c r="G118">
        <f t="shared" si="22"/>
        <v>5.3537062364684669E-4</v>
      </c>
      <c r="H118">
        <f t="shared" si="22"/>
        <v>5.268904080526029E-4</v>
      </c>
      <c r="I118">
        <f t="shared" si="22"/>
        <v>5.2117565046889795E-4</v>
      </c>
      <c r="J118">
        <f t="shared" si="22"/>
        <v>5.170635758230159E-4</v>
      </c>
      <c r="K118">
        <f t="shared" si="22"/>
        <v>5.1396302467136476E-4</v>
      </c>
      <c r="L118">
        <f t="shared" si="22"/>
        <v>5.1154169709005486E-4</v>
      </c>
      <c r="M118">
        <f t="shared" si="22"/>
        <v>5.0959846281217692E-4</v>
      </c>
      <c r="N118">
        <f t="shared" si="22"/>
        <v>5.0800446010350027E-4</v>
      </c>
      <c r="O118">
        <f t="shared" si="22"/>
        <v>5.0667331534768971E-4</v>
      </c>
      <c r="P118">
        <f t="shared" si="22"/>
        <v>5.0554496651867285E-4</v>
      </c>
      <c r="Q118">
        <f t="shared" si="22"/>
        <v>5.0457635388806996E-4</v>
      </c>
      <c r="R118">
        <f t="shared" si="22"/>
        <v>5.0373580176137198E-4</v>
      </c>
      <c r="S118">
        <f t="shared" si="22"/>
        <v>5.0234916021077295E-4</v>
      </c>
      <c r="T118">
        <f t="shared" si="22"/>
        <v>5.0177058363938521E-4</v>
      </c>
      <c r="U118">
        <f t="shared" si="22"/>
        <v>5.012525062606122E-4</v>
      </c>
      <c r="V118">
        <f t="shared" si="22"/>
        <v>5.0036348661657362E-4</v>
      </c>
      <c r="W118">
        <f t="shared" si="22"/>
        <v>4.9901003040473475E-4</v>
      </c>
      <c r="X118">
        <f t="shared" si="22"/>
        <v>4.9873642209192625E-4</v>
      </c>
      <c r="Y118">
        <f t="shared" si="22"/>
        <v>4.9802832461027916E-4</v>
      </c>
    </row>
    <row r="119" spans="1:25" x14ac:dyDescent="0.2">
      <c r="A119">
        <f t="shared" si="16"/>
        <v>113</v>
      </c>
      <c r="B119">
        <f t="shared" si="13"/>
        <v>5.777069787428179E-4</v>
      </c>
      <c r="D119">
        <f t="shared" ref="D119:E134" si="23">1/($A119*EXP(GAMMALN($B$1*D$1)+GAMMALN($B$2)-GAMMALN($B$1*D$1+$B$2)))*($B$3/($B$3+D$1*$A119))^$B$2*(D$1*$A119/($B$3+D$1*$A119))^($B$1*D$1)</f>
        <v>6.2966529940480613E-4</v>
      </c>
      <c r="E119">
        <f t="shared" si="23"/>
        <v>5.5749128880464287E-4</v>
      </c>
      <c r="F119">
        <f t="shared" si="22"/>
        <v>5.3120655356016407E-4</v>
      </c>
      <c r="G119">
        <f t="shared" si="22"/>
        <v>5.1763279216845894E-4</v>
      </c>
      <c r="H119">
        <f t="shared" si="22"/>
        <v>5.0934914058315794E-4</v>
      </c>
      <c r="I119">
        <f t="shared" si="22"/>
        <v>5.0376836711795651E-4</v>
      </c>
      <c r="J119">
        <f t="shared" si="22"/>
        <v>4.9975345587223419E-4</v>
      </c>
      <c r="K119">
        <f t="shared" si="22"/>
        <v>4.967265835422646E-4</v>
      </c>
      <c r="L119">
        <f t="shared" si="22"/>
        <v>4.9436304283644191E-4</v>
      </c>
      <c r="M119">
        <f t="shared" si="22"/>
        <v>4.9246634279040869E-4</v>
      </c>
      <c r="N119">
        <f t="shared" si="22"/>
        <v>4.9091061587346323E-4</v>
      </c>
      <c r="O119">
        <f t="shared" si="22"/>
        <v>4.8961150719080448E-4</v>
      </c>
      <c r="P119">
        <f t="shared" si="22"/>
        <v>4.8851036520083371E-4</v>
      </c>
      <c r="Q119">
        <f t="shared" si="22"/>
        <v>4.8756514540798272E-4</v>
      </c>
      <c r="R119">
        <f t="shared" si="22"/>
        <v>4.8674492146038293E-4</v>
      </c>
      <c r="S119">
        <f t="shared" si="22"/>
        <v>4.8539187195106506E-4</v>
      </c>
      <c r="T119">
        <f t="shared" si="22"/>
        <v>4.8482733266639227E-4</v>
      </c>
      <c r="U119">
        <f t="shared" si="22"/>
        <v>4.8432183524512481E-4</v>
      </c>
      <c r="V119">
        <f t="shared" si="22"/>
        <v>4.8345442586406094E-4</v>
      </c>
      <c r="W119">
        <f t="shared" si="22"/>
        <v>4.8213392540498272E-4</v>
      </c>
      <c r="X119">
        <f t="shared" si="22"/>
        <v>4.8186698747877611E-4</v>
      </c>
      <c r="Y119">
        <f t="shared" si="22"/>
        <v>4.8117616574793235E-4</v>
      </c>
    </row>
    <row r="120" spans="1:25" x14ac:dyDescent="0.2">
      <c r="A120">
        <f t="shared" si="16"/>
        <v>114</v>
      </c>
      <c r="B120">
        <f t="shared" si="13"/>
        <v>5.594067622085385E-4</v>
      </c>
      <c r="D120">
        <f t="shared" si="23"/>
        <v>6.102906190126057E-4</v>
      </c>
      <c r="E120">
        <f t="shared" si="23"/>
        <v>5.3956553660133313E-4</v>
      </c>
      <c r="F120">
        <f t="shared" si="22"/>
        <v>5.1385980282447701E-4</v>
      </c>
      <c r="G120">
        <f t="shared" si="22"/>
        <v>5.0059540184478233E-4</v>
      </c>
      <c r="H120">
        <f t="shared" si="22"/>
        <v>4.9250396809041126E-4</v>
      </c>
      <c r="I120">
        <f t="shared" si="22"/>
        <v>4.8705414814074035E-4</v>
      </c>
      <c r="J120">
        <f t="shared" si="22"/>
        <v>4.8313416883213336E-4</v>
      </c>
      <c r="K120">
        <f t="shared" si="22"/>
        <v>4.8017926462919921E-4</v>
      </c>
      <c r="L120">
        <f t="shared" si="22"/>
        <v>4.7787215801059968E-4</v>
      </c>
      <c r="M120">
        <f t="shared" si="22"/>
        <v>4.7602089582000218E-4</v>
      </c>
      <c r="N120">
        <f t="shared" si="22"/>
        <v>4.7450253823835007E-4</v>
      </c>
      <c r="O120">
        <f t="shared" si="22"/>
        <v>4.7323470373276076E-4</v>
      </c>
      <c r="P120">
        <f t="shared" si="22"/>
        <v>4.721601192511232E-4</v>
      </c>
      <c r="Q120">
        <f t="shared" si="22"/>
        <v>4.712377323205073E-4</v>
      </c>
      <c r="R120">
        <f t="shared" si="22"/>
        <v>4.7043734868742885E-4</v>
      </c>
      <c r="S120">
        <f t="shared" si="22"/>
        <v>4.6911708249100395E-4</v>
      </c>
      <c r="T120">
        <f t="shared" si="22"/>
        <v>4.685662416114295E-4</v>
      </c>
      <c r="U120">
        <f t="shared" si="22"/>
        <v>4.6807301998186225E-4</v>
      </c>
      <c r="V120">
        <f t="shared" si="22"/>
        <v>4.6722669733121193E-4</v>
      </c>
      <c r="W120">
        <f t="shared" si="22"/>
        <v>4.6593835174494691E-4</v>
      </c>
      <c r="X120">
        <f t="shared" si="22"/>
        <v>4.6567792173883099E-4</v>
      </c>
      <c r="Y120">
        <f t="shared" si="22"/>
        <v>4.6500395441434667E-4</v>
      </c>
    </row>
    <row r="121" spans="1:25" x14ac:dyDescent="0.2">
      <c r="A121">
        <f t="shared" si="16"/>
        <v>115</v>
      </c>
      <c r="B121">
        <f t="shared" si="13"/>
        <v>5.4179791598777717E-4</v>
      </c>
      <c r="D121">
        <f t="shared" si="23"/>
        <v>5.9162597602063901E-4</v>
      </c>
      <c r="E121">
        <f t="shared" si="23"/>
        <v>5.2232663782783996E-4</v>
      </c>
      <c r="F121">
        <f t="shared" si="22"/>
        <v>4.9718825374441976E-4</v>
      </c>
      <c r="G121">
        <f t="shared" si="22"/>
        <v>4.8422652332693212E-4</v>
      </c>
      <c r="H121">
        <f t="shared" si="22"/>
        <v>4.763229987337294E-4</v>
      </c>
      <c r="I121">
        <f t="shared" si="22"/>
        <v>4.710011326136492E-4</v>
      </c>
      <c r="J121">
        <f t="shared" si="22"/>
        <v>4.6717387886110394E-4</v>
      </c>
      <c r="K121">
        <f t="shared" si="22"/>
        <v>4.6428925258220125E-4</v>
      </c>
      <c r="L121">
        <f t="shared" si="22"/>
        <v>4.620372442142552E-4</v>
      </c>
      <c r="M121">
        <f t="shared" si="22"/>
        <v>4.6023033771158369E-4</v>
      </c>
      <c r="N121">
        <f t="shared" si="22"/>
        <v>4.5874845506711212E-4</v>
      </c>
      <c r="O121">
        <f t="shared" si="22"/>
        <v>4.5751114319140509E-4</v>
      </c>
      <c r="P121">
        <f t="shared" si="22"/>
        <v>4.5646247585892288E-4</v>
      </c>
      <c r="Q121">
        <f t="shared" si="22"/>
        <v>4.5556236966260956E-4</v>
      </c>
      <c r="R121">
        <f t="shared" si="22"/>
        <v>4.5478134539910539E-4</v>
      </c>
      <c r="S121">
        <f t="shared" si="22"/>
        <v>4.5349306542525334E-4</v>
      </c>
      <c r="T121">
        <f t="shared" si="22"/>
        <v>4.5295558900732165E-4</v>
      </c>
      <c r="U121">
        <f t="shared" si="22"/>
        <v>4.5247434346658007E-4</v>
      </c>
      <c r="V121">
        <f t="shared" si="22"/>
        <v>4.5164859176276755E-4</v>
      </c>
      <c r="W121">
        <f t="shared" si="22"/>
        <v>4.5039161218677742E-4</v>
      </c>
      <c r="X121">
        <f t="shared" si="22"/>
        <v>4.5013753009597268E-4</v>
      </c>
      <c r="Y121">
        <f t="shared" si="22"/>
        <v>4.4948000225490371E-4</v>
      </c>
    </row>
    <row r="122" spans="1:25" x14ac:dyDescent="0.2">
      <c r="A122">
        <f t="shared" si="16"/>
        <v>116</v>
      </c>
      <c r="B122">
        <f t="shared" si="13"/>
        <v>5.2485027309453092E-4</v>
      </c>
      <c r="D122">
        <f t="shared" si="23"/>
        <v>5.7364136472139193E-4</v>
      </c>
      <c r="E122">
        <f t="shared" si="23"/>
        <v>5.0574422069548145E-4</v>
      </c>
      <c r="F122">
        <f t="shared" si="22"/>
        <v>4.8116156556545614E-4</v>
      </c>
      <c r="G122">
        <f t="shared" si="22"/>
        <v>4.6849586797318734E-4</v>
      </c>
      <c r="H122">
        <f t="shared" si="22"/>
        <v>4.607759880379895E-4</v>
      </c>
      <c r="I122">
        <f t="shared" si="22"/>
        <v>4.5557911117479269E-4</v>
      </c>
      <c r="J122">
        <f t="shared" si="22"/>
        <v>4.5184240455097403E-4</v>
      </c>
      <c r="K122">
        <f t="shared" si="22"/>
        <v>4.4902638856728641E-4</v>
      </c>
      <c r="L122">
        <f t="shared" si="22"/>
        <v>4.4682816114141561E-4</v>
      </c>
      <c r="M122">
        <f t="shared" si="22"/>
        <v>4.4506454360117021E-4</v>
      </c>
      <c r="N122">
        <f t="shared" si="22"/>
        <v>4.4361825454422262E-4</v>
      </c>
      <c r="O122">
        <f t="shared" si="22"/>
        <v>4.4241072491208122E-4</v>
      </c>
      <c r="P122">
        <f t="shared" si="22"/>
        <v>4.4138734401879246E-4</v>
      </c>
      <c r="Q122">
        <f t="shared" si="22"/>
        <v>4.4050897485039246E-4</v>
      </c>
      <c r="R122">
        <f t="shared" si="22"/>
        <v>4.3974683642334077E-4</v>
      </c>
      <c r="S122">
        <f t="shared" si="22"/>
        <v>4.3848975801981437E-4</v>
      </c>
      <c r="T122">
        <f t="shared" si="22"/>
        <v>4.3796531738764694E-4</v>
      </c>
      <c r="U122">
        <f t="shared" si="22"/>
        <v>4.3749575298851696E-4</v>
      </c>
      <c r="V122">
        <f t="shared" si="22"/>
        <v>4.3669006469446668E-4</v>
      </c>
      <c r="W122">
        <f t="shared" si="22"/>
        <v>4.3546367502914291E-4</v>
      </c>
      <c r="X122">
        <f t="shared" si="22"/>
        <v>4.3521578345956185E-4</v>
      </c>
      <c r="Y122">
        <f t="shared" si="22"/>
        <v>4.3457428698327706E-4</v>
      </c>
    </row>
    <row r="123" spans="1:25" x14ac:dyDescent="0.2">
      <c r="A123">
        <f t="shared" si="16"/>
        <v>117</v>
      </c>
      <c r="B123">
        <f t="shared" si="13"/>
        <v>5.0853515080629731E-4</v>
      </c>
      <c r="D123">
        <f t="shared" si="23"/>
        <v>5.5630820645216975E-4</v>
      </c>
      <c r="E123">
        <f t="shared" si="23"/>
        <v>4.8978942663361138E-4</v>
      </c>
      <c r="F123">
        <f t="shared" si="22"/>
        <v>4.6575093450178506E-4</v>
      </c>
      <c r="G123">
        <f t="shared" si="22"/>
        <v>4.5337469458916905E-4</v>
      </c>
      <c r="H123">
        <f t="shared" si="22"/>
        <v>4.4583424474165212E-4</v>
      </c>
      <c r="I123">
        <f t="shared" si="22"/>
        <v>4.4075943128419264E-4</v>
      </c>
      <c r="J123">
        <f t="shared" si="22"/>
        <v>4.3711112377114861E-4</v>
      </c>
      <c r="K123">
        <f t="shared" si="22"/>
        <v>4.3436207480074512E-4</v>
      </c>
      <c r="L123">
        <f t="shared" si="22"/>
        <v>4.3221633087311268E-4</v>
      </c>
      <c r="M123">
        <f t="shared" si="22"/>
        <v>4.3049495205417146E-4</v>
      </c>
      <c r="N123">
        <f t="shared" si="22"/>
        <v>4.2908338911821988E-4</v>
      </c>
      <c r="O123">
        <f t="shared" si="22"/>
        <v>4.2790491318713984E-4</v>
      </c>
      <c r="P123">
        <f t="shared" si="22"/>
        <v>4.269061982410764E-4</v>
      </c>
      <c r="Q123">
        <f t="shared" si="22"/>
        <v>4.2604903129655211E-4</v>
      </c>
      <c r="R123">
        <f t="shared" si="22"/>
        <v>4.2530531299634332E-4</v>
      </c>
      <c r="S123">
        <f t="shared" si="22"/>
        <v>4.2407866461679827E-4</v>
      </c>
      <c r="T123">
        <f t="shared" si="22"/>
        <v>4.2356693663652746E-4</v>
      </c>
      <c r="U123">
        <f t="shared" si="22"/>
        <v>4.2310876343113027E-4</v>
      </c>
      <c r="V123">
        <f t="shared" si="22"/>
        <v>4.2232263966971204E-4</v>
      </c>
      <c r="W123">
        <f t="shared" si="22"/>
        <v>4.211260771965866E-4</v>
      </c>
      <c r="X123">
        <f t="shared" si="22"/>
        <v>4.2088422148814814E-4</v>
      </c>
      <c r="Y123">
        <f t="shared" si="22"/>
        <v>4.2025835537887608E-4</v>
      </c>
    </row>
    <row r="124" spans="1:25" x14ac:dyDescent="0.2">
      <c r="A124">
        <f t="shared" si="16"/>
        <v>118</v>
      </c>
      <c r="B124">
        <f t="shared" si="13"/>
        <v>4.9282526987971332E-4</v>
      </c>
      <c r="D124">
        <f t="shared" si="23"/>
        <v>5.3959927470497674E-4</v>
      </c>
      <c r="E124">
        <f t="shared" si="23"/>
        <v>4.7443482694932085E-4</v>
      </c>
      <c r="F124">
        <f t="shared" si="22"/>
        <v>4.5092900760931566E-4</v>
      </c>
      <c r="G124">
        <f t="shared" si="22"/>
        <v>4.3883572193864547E-4</v>
      </c>
      <c r="H124">
        <f t="shared" si="22"/>
        <v>4.3147054250467653E-4</v>
      </c>
      <c r="I124">
        <f t="shared" si="22"/>
        <v>4.2651490840360252E-4</v>
      </c>
      <c r="J124">
        <f t="shared" si="22"/>
        <v>4.2295288447508707E-4</v>
      </c>
      <c r="K124">
        <f t="shared" si="22"/>
        <v>4.2026918507789553E-4</v>
      </c>
      <c r="L124">
        <f t="shared" si="22"/>
        <v>4.1817464819158211E-4</v>
      </c>
      <c r="M124">
        <f t="shared" si="22"/>
        <v>4.1649447520884227E-4</v>
      </c>
      <c r="N124">
        <f t="shared" si="22"/>
        <v>4.1511678550613045E-4</v>
      </c>
      <c r="O124">
        <f t="shared" si="22"/>
        <v>4.1396664714490173E-4</v>
      </c>
      <c r="P124">
        <f t="shared" si="22"/>
        <v>4.1299198834352012E-4</v>
      </c>
      <c r="Q124">
        <f t="shared" si="22"/>
        <v>4.1215549811883669E-4</v>
      </c>
      <c r="R124">
        <f t="shared" si="22"/>
        <v>4.1142974239914709E-4</v>
      </c>
      <c r="S124">
        <f t="shared" si="22"/>
        <v>4.1023276615282847E-4</v>
      </c>
      <c r="T124">
        <f t="shared" si="22"/>
        <v>4.0973343345799401E-4</v>
      </c>
      <c r="U124">
        <f t="shared" si="22"/>
        <v>4.0928636669759571E-4</v>
      </c>
      <c r="V124">
        <f t="shared" si="22"/>
        <v>4.0851931759014411E-4</v>
      </c>
      <c r="W124">
        <f t="shared" si="22"/>
        <v>4.0735183347648691E-4</v>
      </c>
      <c r="X124">
        <f t="shared" si="22"/>
        <v>4.0711586180356232E-4</v>
      </c>
      <c r="Y124">
        <f t="shared" si="22"/>
        <v>4.0650523244185384E-4</v>
      </c>
    </row>
    <row r="125" spans="1:25" x14ac:dyDescent="0.2">
      <c r="A125">
        <f t="shared" si="16"/>
        <v>119</v>
      </c>
      <c r="B125">
        <f t="shared" si="13"/>
        <v>4.7769467855075847E-4</v>
      </c>
      <c r="D125">
        <f t="shared" si="23"/>
        <v>5.2348862449872163E-4</v>
      </c>
      <c r="E125">
        <f t="shared" si="23"/>
        <v>4.5965434447851135E-4</v>
      </c>
      <c r="F125">
        <f t="shared" si="22"/>
        <v>4.366698019125021E-4</v>
      </c>
      <c r="G125">
        <f t="shared" si="22"/>
        <v>4.2485304664196063E-4</v>
      </c>
      <c r="H125">
        <f t="shared" si="22"/>
        <v>4.1765903708484444E-4</v>
      </c>
      <c r="I125">
        <f t="shared" si="22"/>
        <v>4.1281974269874634E-4</v>
      </c>
      <c r="J125">
        <f t="shared" si="22"/>
        <v>4.0934192106786274E-4</v>
      </c>
      <c r="K125">
        <f t="shared" si="22"/>
        <v>4.0672198089197287E-4</v>
      </c>
      <c r="L125">
        <f t="shared" si="22"/>
        <v>4.0467739650713245E-4</v>
      </c>
      <c r="M125">
        <f t="shared" si="22"/>
        <v>4.0303741455049454E-4</v>
      </c>
      <c r="N125">
        <f t="shared" si="22"/>
        <v>4.0169276034342059E-4</v>
      </c>
      <c r="O125">
        <f t="shared" si="22"/>
        <v>4.0057025629651244E-4</v>
      </c>
      <c r="P125">
        <f t="shared" si="22"/>
        <v>3.9961905491119737E-4</v>
      </c>
      <c r="Q125">
        <f t="shared" si="22"/>
        <v>3.9880272552569759E-4</v>
      </c>
      <c r="R125">
        <f t="shared" si="22"/>
        <v>3.9809448327905722E-4</v>
      </c>
      <c r="S125">
        <f t="shared" si="22"/>
        <v>3.9692643537520266E-4</v>
      </c>
      <c r="T125">
        <f t="shared" si="22"/>
        <v>3.9643918654838368E-4</v>
      </c>
      <c r="U125">
        <f t="shared" si="22"/>
        <v>3.9600294684414579E-4</v>
      </c>
      <c r="V125">
        <f t="shared" si="22"/>
        <v>3.9525449178210884E-4</v>
      </c>
      <c r="W125">
        <f t="shared" si="22"/>
        <v>3.9411535148437069E-4</v>
      </c>
      <c r="X125">
        <f t="shared" si="22"/>
        <v>3.9388511493584384E-4</v>
      </c>
      <c r="Y125">
        <f t="shared" si="22"/>
        <v>3.9328933628541505E-4</v>
      </c>
    </row>
    <row r="126" spans="1:25" x14ac:dyDescent="0.2">
      <c r="A126">
        <f t="shared" si="16"/>
        <v>120</v>
      </c>
      <c r="B126">
        <f t="shared" si="13"/>
        <v>4.6311868101586853E-4</v>
      </c>
      <c r="D126">
        <f t="shared" si="23"/>
        <v>5.0795152575508126E-4</v>
      </c>
      <c r="E126">
        <f t="shared" si="23"/>
        <v>4.454231799081528E-4</v>
      </c>
      <c r="F126">
        <f t="shared" si="22"/>
        <v>4.2294862844126802E-4</v>
      </c>
      <c r="G126">
        <f t="shared" si="22"/>
        <v>4.1140206610588856E-4</v>
      </c>
      <c r="H126">
        <f t="shared" si="22"/>
        <v>4.0437518861871055E-4</v>
      </c>
      <c r="I126">
        <f t="shared" si="22"/>
        <v>3.9964944089510013E-4</v>
      </c>
      <c r="J126">
        <f t="shared" si="22"/>
        <v>3.9625377596222698E-4</v>
      </c>
      <c r="K126">
        <f t="shared" si="22"/>
        <v>3.9369603276769298E-4</v>
      </c>
      <c r="L126">
        <f t="shared" si="22"/>
        <v>3.91700169020137E-4</v>
      </c>
      <c r="M126">
        <f t="shared" si="22"/>
        <v>3.9009938193714552E-4</v>
      </c>
      <c r="N126">
        <f t="shared" si="22"/>
        <v>3.8878694109869253E-4</v>
      </c>
      <c r="O126">
        <f t="shared" si="22"/>
        <v>3.8769138135866412E-4</v>
      </c>
      <c r="P126">
        <f t="shared" si="22"/>
        <v>3.8676305004172297E-4</v>
      </c>
      <c r="Q126">
        <f t="shared" si="22"/>
        <v>3.8596637549527909E-4</v>
      </c>
      <c r="R126">
        <f t="shared" si="22"/>
        <v>3.8527520627150392E-4</v>
      </c>
      <c r="S126">
        <f t="shared" si="22"/>
        <v>3.8413535736987509E-4</v>
      </c>
      <c r="T126">
        <f t="shared" si="22"/>
        <v>3.8365988708537825E-4</v>
      </c>
      <c r="U126">
        <f t="shared" si="22"/>
        <v>3.8323420053431765E-4</v>
      </c>
      <c r="V126">
        <f t="shared" si="22"/>
        <v>3.8250386839142785E-4</v>
      </c>
      <c r="W126">
        <f t="shared" si="22"/>
        <v>3.8139235196861781E-4</v>
      </c>
      <c r="X126">
        <f t="shared" si="22"/>
        <v>3.811677046098058E-4</v>
      </c>
      <c r="Y126">
        <f t="shared" si="22"/>
        <v>3.8058639837562196E-4</v>
      </c>
    </row>
    <row r="127" spans="1:25" x14ac:dyDescent="0.2">
      <c r="A127">
        <f t="shared" si="16"/>
        <v>121</v>
      </c>
      <c r="B127">
        <f t="shared" si="13"/>
        <v>4.490737701106007E-4</v>
      </c>
      <c r="D127">
        <f t="shared" si="23"/>
        <v>4.9296440043571478E-4</v>
      </c>
      <c r="E127">
        <f t="shared" si="23"/>
        <v>4.3171774247120271E-4</v>
      </c>
      <c r="F127">
        <f t="shared" si="22"/>
        <v>4.0974202085797485E-4</v>
      </c>
      <c r="G127">
        <f t="shared" si="22"/>
        <v>3.9845940615366586E-4</v>
      </c>
      <c r="H127">
        <f t="shared" si="22"/>
        <v>3.9159568866905994E-4</v>
      </c>
      <c r="I127">
        <f t="shared" si="22"/>
        <v>3.8698074294439176E-4</v>
      </c>
      <c r="J127">
        <f t="shared" si="22"/>
        <v>3.8366522597700056E-4</v>
      </c>
      <c r="K127">
        <f t="shared" si="22"/>
        <v>3.8116814646087965E-4</v>
      </c>
      <c r="L127">
        <f t="shared" si="22"/>
        <v>3.7921979476745256E-4</v>
      </c>
      <c r="M127">
        <f t="shared" si="22"/>
        <v>3.776572255243011E-4</v>
      </c>
      <c r="N127">
        <f t="shared" si="22"/>
        <v>3.7637619189962102E-4</v>
      </c>
      <c r="O127">
        <f t="shared" si="22"/>
        <v>3.7530689999755343E-4</v>
      </c>
      <c r="P127">
        <f t="shared" si="22"/>
        <v>3.7440086302019122E-4</v>
      </c>
      <c r="Q127">
        <f t="shared" si="22"/>
        <v>3.7362334739146234E-4</v>
      </c>
      <c r="R127">
        <f t="shared" si="22"/>
        <v>3.729488195651053E-4</v>
      </c>
      <c r="S127">
        <f t="shared" si="22"/>
        <v>3.7183645504310325E-4</v>
      </c>
      <c r="T127">
        <f t="shared" si="22"/>
        <v>3.7137246417495956E-4</v>
      </c>
      <c r="U127">
        <f t="shared" si="22"/>
        <v>3.7095706245498914E-4</v>
      </c>
      <c r="V127">
        <f t="shared" si="22"/>
        <v>3.7024439174659766E-4</v>
      </c>
      <c r="W127">
        <f t="shared" si="22"/>
        <v>3.6915979409366727E-4</v>
      </c>
      <c r="X127">
        <f t="shared" si="22"/>
        <v>3.6894059301215821E-4</v>
      </c>
      <c r="Y127">
        <f t="shared" si="22"/>
        <v>3.6837338875696089E-4</v>
      </c>
    </row>
    <row r="128" spans="1:25" x14ac:dyDescent="0.2">
      <c r="A128">
        <f t="shared" si="16"/>
        <v>122</v>
      </c>
      <c r="B128">
        <f t="shared" si="13"/>
        <v>4.3553756392146004E-4</v>
      </c>
      <c r="D128">
        <f t="shared" si="23"/>
        <v>4.7850476321395702E-4</v>
      </c>
      <c r="E128">
        <f t="shared" si="23"/>
        <v>4.185155847358646E-4</v>
      </c>
      <c r="F128">
        <f t="shared" si="22"/>
        <v>3.9702766837653179E-4</v>
      </c>
      <c r="G128">
        <f t="shared" si="22"/>
        <v>3.860028530470503E-4</v>
      </c>
      <c r="H128">
        <f t="shared" si="22"/>
        <v>3.7929839172441405E-4</v>
      </c>
      <c r="I128">
        <f t="shared" si="22"/>
        <v>3.747915531832186E-4</v>
      </c>
      <c r="J128">
        <f t="shared" si="22"/>
        <v>3.7155421325611851E-4</v>
      </c>
      <c r="K128">
        <f t="shared" si="22"/>
        <v>3.6911629370010781E-4</v>
      </c>
      <c r="L128">
        <f t="shared" si="22"/>
        <v>3.6721426922752448E-4</v>
      </c>
      <c r="M128">
        <f t="shared" si="22"/>
        <v>3.6568896026174954E-4</v>
      </c>
      <c r="N128">
        <f t="shared" si="22"/>
        <v>3.6443854394171537E-4</v>
      </c>
      <c r="O128">
        <f t="shared" si="22"/>
        <v>3.6339485716474517E-4</v>
      </c>
      <c r="P128">
        <f t="shared" si="22"/>
        <v>3.6251055059363321E-4</v>
      </c>
      <c r="Q128">
        <f t="shared" si="22"/>
        <v>3.6175170818591925E-4</v>
      </c>
      <c r="R128">
        <f t="shared" si="22"/>
        <v>3.6109339907857275E-4</v>
      </c>
      <c r="S128">
        <f t="shared" si="22"/>
        <v>3.6000781922416563E-4</v>
      </c>
      <c r="T128">
        <f t="shared" si="22"/>
        <v>3.59555014923455E-4</v>
      </c>
      <c r="U128">
        <f t="shared" si="22"/>
        <v>3.5914963536095277E-4</v>
      </c>
      <c r="V128">
        <f t="shared" si="22"/>
        <v>3.5845417435641512E-4</v>
      </c>
      <c r="W128">
        <f t="shared" si="22"/>
        <v>3.5739580536672848E-4</v>
      </c>
      <c r="X128">
        <f t="shared" si="22"/>
        <v>3.5718191070396285E-4</v>
      </c>
      <c r="Y128">
        <f t="shared" si="22"/>
        <v>3.5662844592793851E-4</v>
      </c>
    </row>
    <row r="129" spans="1:25" x14ac:dyDescent="0.2">
      <c r="A129">
        <f t="shared" si="16"/>
        <v>123</v>
      </c>
      <c r="B129">
        <f t="shared" si="13"/>
        <v>4.2248874608404502E-4</v>
      </c>
      <c r="D129">
        <f t="shared" si="23"/>
        <v>4.6455116546844776E-4</v>
      </c>
      <c r="E129">
        <f t="shared" si="23"/>
        <v>4.057953412294707E-4</v>
      </c>
      <c r="F129">
        <f t="shared" si="22"/>
        <v>3.8478435269614567E-4</v>
      </c>
      <c r="G129">
        <f t="shared" si="22"/>
        <v>3.7401128961366779E-4</v>
      </c>
      <c r="H129">
        <f t="shared" si="22"/>
        <v>3.6746225085822741E-4</v>
      </c>
      <c r="I129">
        <f t="shared" si="22"/>
        <v>3.6306087568751969E-4</v>
      </c>
      <c r="J129">
        <f t="shared" si="22"/>
        <v>3.5989978040937471E-4</v>
      </c>
      <c r="K129">
        <f t="shared" si="22"/>
        <v>3.5751954716941057E-4</v>
      </c>
      <c r="L129">
        <f t="shared" si="22"/>
        <v>3.5566268918153429E-4</v>
      </c>
      <c r="M129">
        <f t="shared" si="22"/>
        <v>3.541737026583653E-4</v>
      </c>
      <c r="N129">
        <f t="shared" si="22"/>
        <v>3.5295313017491271E-4</v>
      </c>
      <c r="O129">
        <f t="shared" si="22"/>
        <v>3.5193439971900663E-4</v>
      </c>
      <c r="P129">
        <f t="shared" si="22"/>
        <v>3.5107127153840146E-4</v>
      </c>
      <c r="Q129">
        <f t="shared" si="22"/>
        <v>3.5033062697901541E-4</v>
      </c>
      <c r="R129">
        <f t="shared" si="22"/>
        <v>3.4968812294147511E-4</v>
      </c>
      <c r="S129">
        <f t="shared" si="22"/>
        <v>3.4862864308046222E-4</v>
      </c>
      <c r="T129">
        <f t="shared" si="22"/>
        <v>3.4818673882533842E-4</v>
      </c>
      <c r="U129">
        <f t="shared" si="22"/>
        <v>3.4779112443842074E-4</v>
      </c>
      <c r="V129">
        <f t="shared" si="22"/>
        <v>3.4711243123199717E-4</v>
      </c>
      <c r="W129">
        <f t="shared" ref="F129:Y142" si="24">1/($A129*EXP(GAMMALN($B$1*W$1)+GAMMALN($B$2)-GAMMALN($B$1*W$1+$B$2)))*($B$3/($B$3+W$1*$A129))^$B$2*(W$1*$A129/($B$3+W$1*$A129))^($B$1*W$1)</f>
        <v>3.4607961589699855E-4</v>
      </c>
      <c r="X129">
        <f t="shared" si="24"/>
        <v>3.4587089086720267E-4</v>
      </c>
      <c r="Y129">
        <f t="shared" si="24"/>
        <v>3.4533081105515276E-4</v>
      </c>
    </row>
    <row r="130" spans="1:25" x14ac:dyDescent="0.2">
      <c r="A130">
        <f t="shared" si="16"/>
        <v>124</v>
      </c>
      <c r="B130">
        <f t="shared" si="13"/>
        <v>4.0990700953711133E-4</v>
      </c>
      <c r="D130">
        <f t="shared" si="23"/>
        <v>4.5108314239960954E-4</v>
      </c>
      <c r="E130">
        <f t="shared" si="23"/>
        <v>3.9353667065480073E-4</v>
      </c>
      <c r="F130">
        <f t="shared" si="24"/>
        <v>3.7299188869128385E-4</v>
      </c>
      <c r="G130">
        <f t="shared" si="24"/>
        <v>3.6246463521277648E-4</v>
      </c>
      <c r="H130">
        <f t="shared" si="24"/>
        <v>3.5606725727573924E-4</v>
      </c>
      <c r="I130">
        <f t="shared" si="24"/>
        <v>3.5176875354745769E-4</v>
      </c>
      <c r="J130">
        <f t="shared" si="24"/>
        <v>3.4868200959688146E-4</v>
      </c>
      <c r="K130">
        <f t="shared" si="24"/>
        <v>3.4635801945213267E-4</v>
      </c>
      <c r="L130">
        <f t="shared" si="24"/>
        <v>3.4454519154926492E-4</v>
      </c>
      <c r="M130">
        <f t="shared" si="24"/>
        <v>3.4309160953245669E-4</v>
      </c>
      <c r="N130">
        <f t="shared" si="24"/>
        <v>3.4190012398456336E-4</v>
      </c>
      <c r="O130">
        <f t="shared" si="24"/>
        <v>3.4090571504990055E-4</v>
      </c>
      <c r="P130">
        <f t="shared" si="24"/>
        <v>3.4006322523546866E-4</v>
      </c>
      <c r="Q130">
        <f t="shared" si="24"/>
        <v>3.3934031353398576E-4</v>
      </c>
      <c r="R130">
        <f t="shared" si="24"/>
        <v>3.3871320999292277E-4</v>
      </c>
      <c r="S130">
        <f t="shared" si="24"/>
        <v>3.3767916055808811E-4</v>
      </c>
      <c r="T130">
        <f t="shared" si="24"/>
        <v>3.3724787617970793E-4</v>
      </c>
      <c r="U130">
        <f t="shared" si="24"/>
        <v>3.3686177570001912E-4</v>
      </c>
      <c r="V130">
        <f t="shared" si="24"/>
        <v>3.3619941824502918E-4</v>
      </c>
      <c r="W130">
        <f t="shared" si="24"/>
        <v>3.3519149669850181E-4</v>
      </c>
      <c r="X130">
        <f t="shared" si="24"/>
        <v>3.3498780759649458E-4</v>
      </c>
      <c r="Y130">
        <f t="shared" si="24"/>
        <v>3.3446076623621783E-4</v>
      </c>
    </row>
    <row r="131" spans="1:25" x14ac:dyDescent="0.2">
      <c r="A131">
        <f t="shared" si="16"/>
        <v>125</v>
      </c>
      <c r="B131">
        <f t="shared" si="13"/>
        <v>3.9777300351738254E-4</v>
      </c>
      <c r="D131">
        <f t="shared" si="23"/>
        <v>4.3808116308243763E-4</v>
      </c>
      <c r="E131">
        <f t="shared" si="23"/>
        <v>3.8172020147280339E-4</v>
      </c>
      <c r="F131">
        <f t="shared" si="24"/>
        <v>3.6163106861704581E-4</v>
      </c>
      <c r="G131">
        <f t="shared" si="24"/>
        <v>3.5134378929101682E-4</v>
      </c>
      <c r="H131">
        <f t="shared" si="24"/>
        <v>3.4509438349538275E-4</v>
      </c>
      <c r="I131">
        <f t="shared" si="24"/>
        <v>3.4089621180647133E-4</v>
      </c>
      <c r="J131">
        <f t="shared" si="24"/>
        <v>3.378819652987809E-4</v>
      </c>
      <c r="K131">
        <f t="shared" si="24"/>
        <v>3.3561280567579507E-4</v>
      </c>
      <c r="L131">
        <f t="shared" si="24"/>
        <v>3.3384289593820106E-4</v>
      </c>
      <c r="M131">
        <f t="shared" si="24"/>
        <v>3.3242382048510123E-4</v>
      </c>
      <c r="N131">
        <f t="shared" si="24"/>
        <v>3.3126068160334342E-4</v>
      </c>
      <c r="O131">
        <f t="shared" si="24"/>
        <v>3.3028997343894614E-4</v>
      </c>
      <c r="P131">
        <f t="shared" si="24"/>
        <v>3.2946759398893888E-4</v>
      </c>
      <c r="Q131">
        <f t="shared" si="24"/>
        <v>3.287619605590796E-4</v>
      </c>
      <c r="R131">
        <f t="shared" si="24"/>
        <v>3.2814986203237199E-4</v>
      </c>
      <c r="S131">
        <f t="shared" si="24"/>
        <v>3.2714058858131006E-4</v>
      </c>
      <c r="T131">
        <f t="shared" si="24"/>
        <v>3.2671965026855558E-4</v>
      </c>
      <c r="U131">
        <f t="shared" si="24"/>
        <v>3.2634281814410186E-4</v>
      </c>
      <c r="V131">
        <f t="shared" si="24"/>
        <v>3.2569637425476227E-4</v>
      </c>
      <c r="W131">
        <f t="shared" si="24"/>
        <v>3.2471270176824064E-4</v>
      </c>
      <c r="X131">
        <f t="shared" si="24"/>
        <v>3.2451391796740696E-4</v>
      </c>
      <c r="Y131">
        <f t="shared" si="24"/>
        <v>3.2399957654281067E-4</v>
      </c>
    </row>
    <row r="132" spans="1:25" x14ac:dyDescent="0.2">
      <c r="A132">
        <f t="shared" si="16"/>
        <v>126</v>
      </c>
      <c r="B132">
        <f t="shared" si="13"/>
        <v>3.8606828359414734E-4</v>
      </c>
      <c r="D132">
        <f t="shared" si="23"/>
        <v>4.2552658328082432E-4</v>
      </c>
      <c r="E132">
        <f t="shared" si="23"/>
        <v>3.703274806407389E-4</v>
      </c>
      <c r="F132">
        <f t="shared" si="24"/>
        <v>3.5068360960553458E-4</v>
      </c>
      <c r="G132">
        <f t="shared" si="24"/>
        <v>3.4063057829678266E-4</v>
      </c>
      <c r="H132">
        <f t="shared" si="24"/>
        <v>3.3452552992917694E-4</v>
      </c>
      <c r="I132">
        <f t="shared" si="24"/>
        <v>3.3042520382605377E-4</v>
      </c>
      <c r="J132">
        <f t="shared" si="24"/>
        <v>3.2748164052970232E-4</v>
      </c>
      <c r="K132">
        <f t="shared" si="24"/>
        <v>3.2526592961594042E-4</v>
      </c>
      <c r="L132">
        <f t="shared" si="24"/>
        <v>3.2353785066260989E-4</v>
      </c>
      <c r="M132">
        <f t="shared" si="24"/>
        <v>3.221524038522859E-4</v>
      </c>
      <c r="N132">
        <f t="shared" si="24"/>
        <v>3.2101688800918873E-4</v>
      </c>
      <c r="O132">
        <f t="shared" si="24"/>
        <v>3.2006927391274267E-4</v>
      </c>
      <c r="P132">
        <f t="shared" si="24"/>
        <v>3.1926648884156696E-4</v>
      </c>
      <c r="Q132">
        <f t="shared" si="24"/>
        <v>3.1857768949105047E-4</v>
      </c>
      <c r="R132">
        <f t="shared" si="24"/>
        <v>3.1798020957551687E-4</v>
      </c>
      <c r="S132">
        <f t="shared" si="24"/>
        <v>3.1699507276335246E-4</v>
      </c>
      <c r="T132">
        <f t="shared" si="24"/>
        <v>3.1658421304882708E-4</v>
      </c>
      <c r="U132">
        <f t="shared" si="24"/>
        <v>3.1621640943014893E-4</v>
      </c>
      <c r="V132">
        <f t="shared" si="24"/>
        <v>3.1558546675497279E-4</v>
      </c>
      <c r="W132">
        <f t="shared" si="24"/>
        <v>3.1462541369026999E-4</v>
      </c>
      <c r="X132">
        <f t="shared" si="24"/>
        <v>3.1443140763196106E-4</v>
      </c>
      <c r="Y132">
        <f t="shared" si="24"/>
        <v>3.1392943559396531E-4</v>
      </c>
    </row>
    <row r="133" spans="1:25" x14ac:dyDescent="0.2">
      <c r="A133">
        <f t="shared" si="16"/>
        <v>127</v>
      </c>
      <c r="B133">
        <f t="shared" si="13"/>
        <v>3.7477526455591525E-4</v>
      </c>
      <c r="D133">
        <f t="shared" si="23"/>
        <v>4.1340160085959616E-4</v>
      </c>
      <c r="E133">
        <f t="shared" si="23"/>
        <v>3.5934092530884347E-4</v>
      </c>
      <c r="F133">
        <f t="shared" si="24"/>
        <v>3.4013210424406595E-4</v>
      </c>
      <c r="G133">
        <f t="shared" si="24"/>
        <v>3.3030770573774278E-4</v>
      </c>
      <c r="H133">
        <f t="shared" si="24"/>
        <v>3.2434347464277717E-4</v>
      </c>
      <c r="I133">
        <f t="shared" si="24"/>
        <v>3.2033856085438088E-4</v>
      </c>
      <c r="J133">
        <f t="shared" si="24"/>
        <v>3.174639062742736E-4</v>
      </c>
      <c r="K133">
        <f t="shared" si="24"/>
        <v>3.1530029303383664E-4</v>
      </c>
      <c r="L133">
        <f t="shared" si="24"/>
        <v>3.1361298200645744E-4</v>
      </c>
      <c r="M133">
        <f t="shared" si="24"/>
        <v>3.1226030590877614E-4</v>
      </c>
      <c r="N133">
        <f t="shared" si="24"/>
        <v>3.1115170608142013E-4</v>
      </c>
      <c r="O133">
        <f t="shared" si="24"/>
        <v>3.1022659335969925E-4</v>
      </c>
      <c r="P133">
        <f t="shared" si="24"/>
        <v>3.094428986583978E-4</v>
      </c>
      <c r="Q133">
        <f t="shared" si="24"/>
        <v>3.087704995506459E-4</v>
      </c>
      <c r="R133">
        <f t="shared" si="24"/>
        <v>3.0818726088553943E-4</v>
      </c>
      <c r="S133">
        <f t="shared" si="24"/>
        <v>3.0722563639802456E-4</v>
      </c>
      <c r="T133">
        <f t="shared" si="24"/>
        <v>3.0682459412769016E-4</v>
      </c>
      <c r="U133">
        <f t="shared" si="24"/>
        <v>3.0646558483941048E-4</v>
      </c>
      <c r="V133">
        <f t="shared" si="24"/>
        <v>3.0584974080971074E-4</v>
      </c>
      <c r="W133">
        <f t="shared" si="24"/>
        <v>3.0491269253389634E-4</v>
      </c>
      <c r="X133">
        <f t="shared" si="24"/>
        <v>3.0472333970926806E-4</v>
      </c>
      <c r="Y133">
        <f t="shared" si="24"/>
        <v>3.0423341442730866E-4</v>
      </c>
    </row>
    <row r="134" spans="1:25" x14ac:dyDescent="0.2">
      <c r="A134">
        <f t="shared" si="16"/>
        <v>128</v>
      </c>
      <c r="B134">
        <f t="shared" si="13"/>
        <v>3.6387717597371019E-4</v>
      </c>
      <c r="D134">
        <f t="shared" si="23"/>
        <v>4.0168921364072848E-4</v>
      </c>
      <c r="E134">
        <f t="shared" si="23"/>
        <v>3.4874377729161962E-4</v>
      </c>
      <c r="F134">
        <f t="shared" si="24"/>
        <v>3.2995997404017426E-4</v>
      </c>
      <c r="G134">
        <f t="shared" si="24"/>
        <v>3.203587051807439E-4</v>
      </c>
      <c r="H134">
        <f t="shared" si="24"/>
        <v>3.145318260909308E-4</v>
      </c>
      <c r="I134">
        <f t="shared" si="24"/>
        <v>3.1061994459220051E-4</v>
      </c>
      <c r="J134">
        <f t="shared" si="24"/>
        <v>3.0781246393537306E-4</v>
      </c>
      <c r="K134">
        <f t="shared" si="24"/>
        <v>3.0569962803851918E-4</v>
      </c>
      <c r="L134">
        <f t="shared" si="24"/>
        <v>3.0405204651961311E-4</v>
      </c>
      <c r="M134">
        <f t="shared" si="24"/>
        <v>3.0273130311244057E-4</v>
      </c>
      <c r="N134">
        <f t="shared" si="24"/>
        <v>3.0164892880312529E-4</v>
      </c>
      <c r="O134">
        <f t="shared" si="24"/>
        <v>3.0074573869785082E-4</v>
      </c>
      <c r="P134">
        <f t="shared" si="24"/>
        <v>2.9998064226562017E-4</v>
      </c>
      <c r="Q134">
        <f t="shared" si="24"/>
        <v>2.9932421985682958E-4</v>
      </c>
      <c r="R134">
        <f t="shared" si="24"/>
        <v>2.9875485406611317E-4</v>
      </c>
      <c r="S134">
        <f t="shared" si="24"/>
        <v>2.978161325181011E-4</v>
      </c>
      <c r="T134">
        <f t="shared" si="24"/>
        <v>2.9742465280656235E-4</v>
      </c>
      <c r="U134">
        <f t="shared" si="24"/>
        <v>2.9707420930623178E-4</v>
      </c>
      <c r="V134">
        <f t="shared" si="24"/>
        <v>2.9647307106285802E-4</v>
      </c>
      <c r="W134">
        <f t="shared" si="24"/>
        <v>2.9555842783051496E-4</v>
      </c>
      <c r="X134">
        <f t="shared" si="24"/>
        <v>2.9537360675580313E-4</v>
      </c>
      <c r="Y134">
        <f t="shared" si="24"/>
        <v>2.9489541345239481E-4</v>
      </c>
    </row>
    <row r="135" spans="1:25" x14ac:dyDescent="0.2">
      <c r="A135">
        <f t="shared" si="16"/>
        <v>129</v>
      </c>
      <c r="B135">
        <f t="shared" ref="B135:B198" si="25">SUMPRODUCT($D$2:$Y$2,D135:Y135)/SUM($D$2:$Y$2)</f>
        <v>3.5335802027706807E-4</v>
      </c>
      <c r="D135">
        <f t="shared" ref="D135:E150" si="26">1/($A135*EXP(GAMMALN($B$1*D$1)+GAMMALN($B$2)-GAMMALN($B$1*D$1+$B$2)))*($B$3/($B$3+D$1*$A135))^$B$2*(D$1*$A135/($B$3+D$1*$A135))^($B$1*D$1)</f>
        <v>3.9037317955981104E-4</v>
      </c>
      <c r="E135">
        <f t="shared" si="26"/>
        <v>3.3852006014201477E-4</v>
      </c>
      <c r="F135">
        <f t="shared" si="24"/>
        <v>3.2015142559151973E-4</v>
      </c>
      <c r="G135">
        <f t="shared" si="24"/>
        <v>3.1076789600698181E-4</v>
      </c>
      <c r="H135">
        <f t="shared" si="24"/>
        <v>3.0507497863809842E-4</v>
      </c>
      <c r="I135">
        <f t="shared" si="24"/>
        <v>3.0125380256360365E-4</v>
      </c>
      <c r="J135">
        <f t="shared" si="24"/>
        <v>2.9851180060127343E-4</v>
      </c>
      <c r="K135">
        <f t="shared" si="24"/>
        <v>2.9644845227814494E-4</v>
      </c>
      <c r="L135">
        <f t="shared" si="24"/>
        <v>2.9483958615141812E-4</v>
      </c>
      <c r="M135">
        <f t="shared" si="24"/>
        <v>2.9354995719237087E-4</v>
      </c>
      <c r="N135">
        <f t="shared" si="24"/>
        <v>2.924931343126289E-4</v>
      </c>
      <c r="O135">
        <f t="shared" si="24"/>
        <v>2.9161130189612176E-4</v>
      </c>
      <c r="P135">
        <f t="shared" si="24"/>
        <v>2.9086432344650862E-4</v>
      </c>
      <c r="Q135">
        <f t="shared" si="24"/>
        <v>2.9022346440122254E-4</v>
      </c>
      <c r="R135">
        <f t="shared" si="24"/>
        <v>2.8966761201737549E-4</v>
      </c>
      <c r="S135">
        <f t="shared" si="24"/>
        <v>2.8875119882111101E-4</v>
      </c>
      <c r="T135">
        <f t="shared" si="24"/>
        <v>2.8836903299448645E-4</v>
      </c>
      <c r="U135">
        <f t="shared" si="24"/>
        <v>2.8802693232028579E-4</v>
      </c>
      <c r="V135">
        <f t="shared" si="24"/>
        <v>2.8744011662148913E-4</v>
      </c>
      <c r="W135">
        <f t="shared" si="24"/>
        <v>2.8654729342852075E-4</v>
      </c>
      <c r="X135">
        <f t="shared" si="24"/>
        <v>2.8636688561460219E-4</v>
      </c>
      <c r="Y135">
        <f t="shared" si="24"/>
        <v>2.8590011728528387E-4</v>
      </c>
    </row>
    <row r="136" spans="1:25" x14ac:dyDescent="0.2">
      <c r="A136">
        <f t="shared" si="16"/>
        <v>130</v>
      </c>
      <c r="B136">
        <f t="shared" si="25"/>
        <v>3.4320253318945751E-4</v>
      </c>
      <c r="D136">
        <f t="shared" ref="D136:S136" si="27">1/($A136*EXP(GAMMALN($B$1*D$1)+GAMMALN($B$2)-GAMMALN($B$1*D$1+$B$2)))*($B$3/($B$3+D$1*$A136))^$B$2*(D$1*$A136/($B$3+D$1*$A136))^($B$1*D$1)</f>
        <v>3.7943797898776005E-4</v>
      </c>
      <c r="E136">
        <f t="shared" si="27"/>
        <v>3.2865453866806778E-4</v>
      </c>
      <c r="F136">
        <f t="shared" si="27"/>
        <v>3.1069140929100819E-4</v>
      </c>
      <c r="G136">
        <f t="shared" si="27"/>
        <v>3.0152034174804094E-4</v>
      </c>
      <c r="H136">
        <f t="shared" si="27"/>
        <v>2.9595807068692509E-4</v>
      </c>
      <c r="I136">
        <f t="shared" si="27"/>
        <v>2.9222532611248035E-4</v>
      </c>
      <c r="J136">
        <f t="shared" si="27"/>
        <v>2.8954714695107866E-4</v>
      </c>
      <c r="K136">
        <f t="shared" si="27"/>
        <v>2.8753202677903332E-4</v>
      </c>
      <c r="L136">
        <f t="shared" si="27"/>
        <v>2.8596088603924743E-4</v>
      </c>
      <c r="M136">
        <f t="shared" si="27"/>
        <v>2.8470157289778368E-4</v>
      </c>
      <c r="N136">
        <f t="shared" si="27"/>
        <v>2.836696436204149E-4</v>
      </c>
      <c r="O136">
        <f t="shared" si="27"/>
        <v>2.8280861766496627E-4</v>
      </c>
      <c r="P136">
        <f t="shared" si="27"/>
        <v>2.8207928861009814E-4</v>
      </c>
      <c r="Q136">
        <f t="shared" si="27"/>
        <v>2.8145358969810358E-4</v>
      </c>
      <c r="R136">
        <f t="shared" si="27"/>
        <v>2.8091090006986482E-4</v>
      </c>
      <c r="S136">
        <f t="shared" si="27"/>
        <v>2.8001621527717105E-4</v>
      </c>
      <c r="T136">
        <f t="shared" si="24"/>
        <v>2.7964312080514588E-4</v>
      </c>
      <c r="U136">
        <f t="shared" si="24"/>
        <v>2.7930914551399711E-4</v>
      </c>
      <c r="V136">
        <f t="shared" si="24"/>
        <v>2.7873627862696056E-4</v>
      </c>
      <c r="W136">
        <f t="shared" si="24"/>
        <v>2.7786470503983837E-4</v>
      </c>
      <c r="X136">
        <f t="shared" si="24"/>
        <v>2.7768859495692433E-4</v>
      </c>
      <c r="Y136">
        <f t="shared" si="24"/>
        <v>2.7723295227749149E-4</v>
      </c>
    </row>
    <row r="137" spans="1:25" x14ac:dyDescent="0.2">
      <c r="A137">
        <f t="shared" ref="A137:A200" si="28">A136+1</f>
        <v>131</v>
      </c>
      <c r="B137">
        <f t="shared" si="25"/>
        <v>3.3339614637984945E-4</v>
      </c>
      <c r="D137">
        <f t="shared" si="26"/>
        <v>3.6886877909124264E-4</v>
      </c>
      <c r="E137">
        <f t="shared" si="26"/>
        <v>3.1913268074212204E-4</v>
      </c>
      <c r="F137">
        <f t="shared" si="24"/>
        <v>3.0156558040880479E-4</v>
      </c>
      <c r="G137">
        <f t="shared" si="24"/>
        <v>2.9260181084015058E-4</v>
      </c>
      <c r="H137">
        <f t="shared" si="24"/>
        <v>2.8716694524936478E-4</v>
      </c>
      <c r="I137">
        <f t="shared" si="24"/>
        <v>2.8352041085767795E-4</v>
      </c>
      <c r="J137">
        <f t="shared" si="24"/>
        <v>2.8090443763024964E-4</v>
      </c>
      <c r="K137">
        <f t="shared" si="24"/>
        <v>2.7893631626326479E-4</v>
      </c>
      <c r="L137">
        <f t="shared" si="24"/>
        <v>2.7740193478215845E-4</v>
      </c>
      <c r="M137">
        <f t="shared" si="24"/>
        <v>2.7617215823721065E-4</v>
      </c>
      <c r="N137">
        <f t="shared" si="24"/>
        <v>2.751644808206262E-4</v>
      </c>
      <c r="O137">
        <f t="shared" si="24"/>
        <v>2.7432372364510812E-4</v>
      </c>
      <c r="P137">
        <f t="shared" si="24"/>
        <v>2.7361158696088196E-4</v>
      </c>
      <c r="Q137">
        <f t="shared" si="24"/>
        <v>2.7300065493798749E-4</v>
      </c>
      <c r="R137">
        <f t="shared" si="24"/>
        <v>2.7247078612426337E-4</v>
      </c>
      <c r="S137">
        <f t="shared" si="24"/>
        <v>2.7159726424616721E-4</v>
      </c>
      <c r="T137">
        <f t="shared" si="24"/>
        <v>2.7123300466475996E-4</v>
      </c>
      <c r="U137">
        <f t="shared" si="24"/>
        <v>2.7090694276221244E-4</v>
      </c>
      <c r="V137">
        <f t="shared" si="24"/>
        <v>2.7034766034049143E-4</v>
      </c>
      <c r="W137">
        <f t="shared" si="24"/>
        <v>2.6949678030443493E-4</v>
      </c>
      <c r="X137">
        <f t="shared" si="24"/>
        <v>2.6932485534249159E-4</v>
      </c>
      <c r="Y137">
        <f t="shared" si="24"/>
        <v>2.6888004656543232E-4</v>
      </c>
    </row>
    <row r="138" spans="1:25" x14ac:dyDescent="0.2">
      <c r="A138">
        <f t="shared" si="28"/>
        <v>132</v>
      </c>
      <c r="B138">
        <f t="shared" si="25"/>
        <v>3.2392495219637102E-4</v>
      </c>
      <c r="D138">
        <f t="shared" si="26"/>
        <v>3.5865140011305367E-4</v>
      </c>
      <c r="E138">
        <f t="shared" si="26"/>
        <v>3.0994062126247704E-4</v>
      </c>
      <c r="F138">
        <f t="shared" si="24"/>
        <v>2.9276026240342606E-4</v>
      </c>
      <c r="G138">
        <f t="shared" si="24"/>
        <v>2.8399873964496636E-4</v>
      </c>
      <c r="H138">
        <f t="shared" si="24"/>
        <v>2.7868811280636508E-4</v>
      </c>
      <c r="I138">
        <f t="shared" si="24"/>
        <v>2.7512561945124809E-4</v>
      </c>
      <c r="J138">
        <f t="shared" si="24"/>
        <v>2.7257027393943491E-4</v>
      </c>
      <c r="K138">
        <f t="shared" si="24"/>
        <v>2.7064795178721984E-4</v>
      </c>
      <c r="L138">
        <f t="shared" si="24"/>
        <v>2.6914938704135415E-4</v>
      </c>
      <c r="M138">
        <f t="shared" si="24"/>
        <v>2.6794838704919554E-4</v>
      </c>
      <c r="N138">
        <f t="shared" si="24"/>
        <v>2.6696433563784994E-4</v>
      </c>
      <c r="O138">
        <f t="shared" si="24"/>
        <v>2.661433229347249E-4</v>
      </c>
      <c r="P138">
        <f t="shared" si="24"/>
        <v>2.6544793300965986E-4</v>
      </c>
      <c r="Q138">
        <f t="shared" si="24"/>
        <v>2.6485138448461833E-4</v>
      </c>
      <c r="R138">
        <f t="shared" si="24"/>
        <v>2.6433400313653131E-4</v>
      </c>
      <c r="S138">
        <f t="shared" si="24"/>
        <v>2.6348109294361258E-4</v>
      </c>
      <c r="T138">
        <f t="shared" si="24"/>
        <v>2.6312543777E-4</v>
      </c>
      <c r="U138">
        <f t="shared" si="24"/>
        <v>2.6280708263300942E-4</v>
      </c>
      <c r="V138">
        <f t="shared" si="24"/>
        <v>2.6226102958202635E-4</v>
      </c>
      <c r="W138">
        <f t="shared" si="24"/>
        <v>2.6143030121119276E-4</v>
      </c>
      <c r="X138">
        <f t="shared" si="24"/>
        <v>2.6126245163681872E-4</v>
      </c>
      <c r="Y138">
        <f t="shared" si="24"/>
        <v>2.6082819247850059E-4</v>
      </c>
    </row>
    <row r="139" spans="1:25" x14ac:dyDescent="0.2">
      <c r="A139">
        <f t="shared" si="28"/>
        <v>133</v>
      </c>
      <c r="B139">
        <f t="shared" si="25"/>
        <v>3.1477567035668053E-4</v>
      </c>
      <c r="D139">
        <f t="shared" si="26"/>
        <v>3.4877228346107033E-4</v>
      </c>
      <c r="E139">
        <f t="shared" si="26"/>
        <v>3.0106512813652986E-4</v>
      </c>
      <c r="F139">
        <f t="shared" si="24"/>
        <v>2.8426241232395869E-4</v>
      </c>
      <c r="G139">
        <f t="shared" si="24"/>
        <v>2.7569819759534639E-4</v>
      </c>
      <c r="H139">
        <f t="shared" si="24"/>
        <v>2.7050871631246343E-4</v>
      </c>
      <c r="I139">
        <f t="shared" si="24"/>
        <v>2.6702814649464421E-4</v>
      </c>
      <c r="J139">
        <f t="shared" si="24"/>
        <v>2.6453188869052268E-4</v>
      </c>
      <c r="K139">
        <f t="shared" si="24"/>
        <v>2.6265419555416224E-4</v>
      </c>
      <c r="L139">
        <f t="shared" si="24"/>
        <v>2.6119052832000305E-4</v>
      </c>
      <c r="M139">
        <f t="shared" si="24"/>
        <v>2.6001756375655118E-4</v>
      </c>
      <c r="N139">
        <f t="shared" si="24"/>
        <v>2.5905652816091265E-4</v>
      </c>
      <c r="O139">
        <f t="shared" si="24"/>
        <v>2.582547488064966E-4</v>
      </c>
      <c r="P139">
        <f t="shared" si="24"/>
        <v>2.5757567127661097E-4</v>
      </c>
      <c r="Q139">
        <f t="shared" si="24"/>
        <v>2.5699313256625849E-4</v>
      </c>
      <c r="R139">
        <f t="shared" si="24"/>
        <v>2.5648791379905862E-4</v>
      </c>
      <c r="S139">
        <f t="shared" si="24"/>
        <v>2.5565507810539127E-4</v>
      </c>
      <c r="T139">
        <f t="shared" si="24"/>
        <v>2.5530780274601043E-4</v>
      </c>
      <c r="U139">
        <f t="shared" si="24"/>
        <v>2.549969530397733E-4</v>
      </c>
      <c r="V139">
        <f t="shared" si="24"/>
        <v>2.544637833721211E-4</v>
      </c>
      <c r="W139">
        <f t="shared" si="24"/>
        <v>2.5365267872462798E-4</v>
      </c>
      <c r="X139">
        <f t="shared" si="24"/>
        <v>2.5348879763485049E-4</v>
      </c>
      <c r="Y139">
        <f t="shared" si="24"/>
        <v>2.5306481115493635E-4</v>
      </c>
    </row>
    <row r="140" spans="1:25" x14ac:dyDescent="0.2">
      <c r="A140">
        <f t="shared" si="28"/>
        <v>134</v>
      </c>
      <c r="B140">
        <f t="shared" si="25"/>
        <v>3.0593561647772495E-4</v>
      </c>
      <c r="D140">
        <f t="shared" si="26"/>
        <v>3.3921846150126387E-4</v>
      </c>
      <c r="E140">
        <f t="shared" si="26"/>
        <v>2.9249357016290463E-4</v>
      </c>
      <c r="F140">
        <f t="shared" si="24"/>
        <v>2.7605958817452123E-4</v>
      </c>
      <c r="G140">
        <f t="shared" si="24"/>
        <v>2.6768785433403891E-4</v>
      </c>
      <c r="H140">
        <f t="shared" si="24"/>
        <v>2.6261649821125943E-4</v>
      </c>
      <c r="I140">
        <f t="shared" si="24"/>
        <v>2.5921578547759652E-4</v>
      </c>
      <c r="J140">
        <f t="shared" si="24"/>
        <v>2.5677711309362032E-4</v>
      </c>
      <c r="K140">
        <f t="shared" si="24"/>
        <v>2.5494290776394661E-4</v>
      </c>
      <c r="L140">
        <f t="shared" si="24"/>
        <v>2.535132417849095E-4</v>
      </c>
      <c r="M140">
        <f t="shared" si="24"/>
        <v>2.5236759016625005E-4</v>
      </c>
      <c r="N140">
        <f t="shared" si="24"/>
        <v>2.5142897562535589E-4</v>
      </c>
      <c r="O140">
        <f t="shared" si="24"/>
        <v>2.506459314758695E-4</v>
      </c>
      <c r="P140">
        <f t="shared" si="24"/>
        <v>2.4998274304777201E-4</v>
      </c>
      <c r="Q140">
        <f t="shared" si="24"/>
        <v>2.4941385002217741E-4</v>
      </c>
      <c r="R140">
        <f t="shared" si="24"/>
        <v>2.4892047727867656E-4</v>
      </c>
      <c r="S140">
        <f t="shared" si="24"/>
        <v>2.4810719271198148E-4</v>
      </c>
      <c r="T140">
        <f t="shared" si="24"/>
        <v>2.4776807836494419E-4</v>
      </c>
      <c r="U140">
        <f t="shared" si="24"/>
        <v>2.4746453795468701E-4</v>
      </c>
      <c r="V140">
        <f t="shared" si="24"/>
        <v>2.4694391463695174E-4</v>
      </c>
      <c r="W140">
        <f t="shared" si="24"/>
        <v>2.4615191947719133E-4</v>
      </c>
      <c r="X140">
        <f t="shared" si="24"/>
        <v>2.4599190275079229E-4</v>
      </c>
      <c r="Y140">
        <f t="shared" si="24"/>
        <v>2.455779192251691E-4</v>
      </c>
    </row>
    <row r="141" spans="1:25" x14ac:dyDescent="0.2">
      <c r="A141">
        <f t="shared" si="28"/>
        <v>135</v>
      </c>
      <c r="B141">
        <f t="shared" si="25"/>
        <v>2.9739267233505959E-4</v>
      </c>
      <c r="D141">
        <f t="shared" si="26"/>
        <v>3.2997752895666337E-4</v>
      </c>
      <c r="E141">
        <f t="shared" si="26"/>
        <v>2.8421388669802068E-4</v>
      </c>
      <c r="F141">
        <f t="shared" si="24"/>
        <v>2.6813991812061288E-4</v>
      </c>
      <c r="G141">
        <f t="shared" si="24"/>
        <v>2.5995594872196256E-4</v>
      </c>
      <c r="H141">
        <f t="shared" si="24"/>
        <v>2.5499976933669488E-4</v>
      </c>
      <c r="I141">
        <f t="shared" si="24"/>
        <v>2.5167689761337165E-4</v>
      </c>
      <c r="J141">
        <f t="shared" si="24"/>
        <v>2.4929434554792334E-4</v>
      </c>
      <c r="K141">
        <f t="shared" si="24"/>
        <v>2.4750251537211741E-4</v>
      </c>
      <c r="L141">
        <f t="shared" si="24"/>
        <v>2.4610597700187669E-4</v>
      </c>
      <c r="M141">
        <f t="shared" si="24"/>
        <v>2.4498693418637571E-4</v>
      </c>
      <c r="N141">
        <f t="shared" si="24"/>
        <v>2.4407016111574936E-4</v>
      </c>
      <c r="O141">
        <f t="shared" si="24"/>
        <v>2.4330536679144363E-4</v>
      </c>
      <c r="P141">
        <f t="shared" si="24"/>
        <v>2.4265765505551676E-4</v>
      </c>
      <c r="Q141">
        <f t="shared" si="24"/>
        <v>2.4210205297483056E-4</v>
      </c>
      <c r="R141">
        <f t="shared" si="24"/>
        <v>2.4162021788168847E-4</v>
      </c>
      <c r="S141">
        <f t="shared" si="24"/>
        <v>2.4082597464202116E-4</v>
      </c>
      <c r="T141">
        <f t="shared" si="24"/>
        <v>2.4049480819486631E-4</v>
      </c>
      <c r="U141">
        <f t="shared" si="24"/>
        <v>2.4019838605349048E-4</v>
      </c>
      <c r="V141">
        <f t="shared" si="24"/>
        <v>2.3968998084601529E-4</v>
      </c>
      <c r="W141">
        <f t="shared" si="24"/>
        <v>2.3891659439652981E-4</v>
      </c>
      <c r="X141">
        <f t="shared" si="24"/>
        <v>2.3876034064323757E-4</v>
      </c>
      <c r="Y141">
        <f t="shared" si="24"/>
        <v>2.383560974316311E-4</v>
      </c>
    </row>
    <row r="142" spans="1:25" x14ac:dyDescent="0.2">
      <c r="A142">
        <f t="shared" si="28"/>
        <v>136</v>
      </c>
      <c r="B142">
        <f t="shared" si="25"/>
        <v>2.8913525774892012E-4</v>
      </c>
      <c r="D142">
        <f t="shared" si="26"/>
        <v>3.2103761582018189E-4</v>
      </c>
      <c r="E142">
        <f t="shared" si="26"/>
        <v>2.7621455899991796E-4</v>
      </c>
      <c r="F142">
        <f t="shared" si="24"/>
        <v>2.6049207142487017E-4</v>
      </c>
      <c r="G142">
        <f t="shared" si="24"/>
        <v>2.5249125960094846E-4</v>
      </c>
      <c r="H142">
        <f t="shared" si="24"/>
        <v>2.4764737958339275E-4</v>
      </c>
      <c r="I142">
        <f t="shared" si="24"/>
        <v>2.4440038245264814E-4</v>
      </c>
      <c r="J142">
        <f t="shared" si="24"/>
        <v>2.4207252221787189E-4</v>
      </c>
      <c r="K142">
        <f t="shared" si="24"/>
        <v>2.4032198263928653E-4</v>
      </c>
      <c r="L142">
        <f t="shared" si="24"/>
        <v>2.3895772046513507E-4</v>
      </c>
      <c r="M142">
        <f t="shared" si="24"/>
        <v>2.3786460034018917E-4</v>
      </c>
      <c r="N142">
        <f t="shared" si="24"/>
        <v>2.3696910406756635E-4</v>
      </c>
      <c r="O142">
        <f t="shared" si="24"/>
        <v>2.3622208672697666E-4</v>
      </c>
      <c r="P142">
        <f t="shared" si="24"/>
        <v>2.3558944996241173E-4</v>
      </c>
      <c r="Q142">
        <f t="shared" si="24"/>
        <v>2.3504679330683096E-4</v>
      </c>
      <c r="R142">
        <f t="shared" si="24"/>
        <v>2.3457619552503774E-4</v>
      </c>
      <c r="S142">
        <f t="shared" si="24"/>
        <v>2.3380049713407673E-4</v>
      </c>
      <c r="T142">
        <f t="shared" ref="F142:Y154" si="29">1/($A142*EXP(GAMMALN($B$1*T$1)+GAMMALN($B$2)-GAMMALN($B$1*T$1+$B$2)))*($B$3/($B$3+T$1*$A142))^$B$2*(T$1*$A142/($B$3+T$1*$A142))^($B$1*T$1)</f>
        <v>2.3347707105766136E-4</v>
      </c>
      <c r="U142">
        <f t="shared" si="29"/>
        <v>2.3318758116999547E-4</v>
      </c>
      <c r="V142">
        <f t="shared" si="29"/>
        <v>2.3269107446095711E-4</v>
      </c>
      <c r="W142">
        <f t="shared" si="29"/>
        <v>2.3193580914579771E-4</v>
      </c>
      <c r="X142">
        <f t="shared" si="29"/>
        <v>2.3178321965384462E-4</v>
      </c>
      <c r="Y142">
        <f t="shared" si="29"/>
        <v>2.313884610631423E-4</v>
      </c>
    </row>
    <row r="143" spans="1:25" x14ac:dyDescent="0.2">
      <c r="A143">
        <f t="shared" si="28"/>
        <v>137</v>
      </c>
      <c r="B143">
        <f t="shared" si="25"/>
        <v>2.8115230400076511E-4</v>
      </c>
      <c r="D143">
        <f t="shared" si="26"/>
        <v>3.1238736169484347E-4</v>
      </c>
      <c r="E143">
        <f t="shared" si="26"/>
        <v>2.6848458314903838E-4</v>
      </c>
      <c r="F143">
        <f t="shared" si="29"/>
        <v>2.5310523100709133E-4</v>
      </c>
      <c r="G143">
        <f t="shared" si="29"/>
        <v>2.4528307820338881E-4</v>
      </c>
      <c r="H143">
        <f t="shared" si="29"/>
        <v>2.4054869023706582E-4</v>
      </c>
      <c r="I143">
        <f t="shared" si="29"/>
        <v>2.3737565016601582E-4</v>
      </c>
      <c r="J143">
        <f t="shared" si="29"/>
        <v>2.3510108928396985E-4</v>
      </c>
      <c r="K143">
        <f t="shared" si="29"/>
        <v>2.3339078335960314E-4</v>
      </c>
      <c r="L143">
        <f t="shared" si="29"/>
        <v>2.3205796780931688E-4</v>
      </c>
      <c r="M143">
        <f t="shared" si="29"/>
        <v>2.30990101965456E-4</v>
      </c>
      <c r="N143">
        <f t="shared" si="29"/>
        <v>2.30115332456538E-4</v>
      </c>
      <c r="O143">
        <f t="shared" si="29"/>
        <v>2.2938563156267117E-4</v>
      </c>
      <c r="P143">
        <f t="shared" si="29"/>
        <v>2.2876767853585597E-4</v>
      </c>
      <c r="Q143">
        <f t="shared" si="29"/>
        <v>2.2823763083006449E-4</v>
      </c>
      <c r="R143">
        <f t="shared" si="29"/>
        <v>2.2777797790071407E-4</v>
      </c>
      <c r="S143">
        <f t="shared" si="29"/>
        <v>2.2702034094350569E-4</v>
      </c>
      <c r="T143">
        <f t="shared" si="29"/>
        <v>2.2670445318285275E-4</v>
      </c>
      <c r="U143">
        <f t="shared" si="29"/>
        <v>2.2642171444720672E-4</v>
      </c>
      <c r="V143">
        <f t="shared" si="29"/>
        <v>2.2593679508210775E-4</v>
      </c>
      <c r="W143">
        <f t="shared" si="29"/>
        <v>2.2519917626354907E-4</v>
      </c>
      <c r="X143">
        <f t="shared" si="29"/>
        <v>2.2505015494588492E-4</v>
      </c>
      <c r="Y143">
        <f t="shared" si="29"/>
        <v>2.2466463209006601E-4</v>
      </c>
    </row>
    <row r="144" spans="1:25" x14ac:dyDescent="0.2">
      <c r="A144">
        <f t="shared" si="28"/>
        <v>138</v>
      </c>
      <c r="B144">
        <f t="shared" si="25"/>
        <v>2.7343322869009546E-4</v>
      </c>
      <c r="D144">
        <f t="shared" si="26"/>
        <v>3.0401589148019173E-4</v>
      </c>
      <c r="E144">
        <f t="shared" si="26"/>
        <v>2.6101344445206726E-4</v>
      </c>
      <c r="F144">
        <f t="shared" si="29"/>
        <v>2.4596906753024937E-4</v>
      </c>
      <c r="G144">
        <f t="shared" si="29"/>
        <v>2.3832118210829356E-4</v>
      </c>
      <c r="H144">
        <f t="shared" si="29"/>
        <v>2.3369354786316473E-4</v>
      </c>
      <c r="I144">
        <f t="shared" si="29"/>
        <v>2.3059259539242268E-4</v>
      </c>
      <c r="J144">
        <f t="shared" si="29"/>
        <v>2.2836997676493775E-4</v>
      </c>
      <c r="K144">
        <f t="shared" si="29"/>
        <v>2.2669887466456477E-4</v>
      </c>
      <c r="L144">
        <f t="shared" si="29"/>
        <v>2.2539669759980742E-4</v>
      </c>
      <c r="M144">
        <f t="shared" si="29"/>
        <v>2.2435343499457118E-4</v>
      </c>
      <c r="N144">
        <f t="shared" si="29"/>
        <v>2.2349885657077626E-4</v>
      </c>
      <c r="O144">
        <f t="shared" si="29"/>
        <v>2.2278602365086961E-4</v>
      </c>
      <c r="P144">
        <f t="shared" si="29"/>
        <v>2.2218237340853168E-4</v>
      </c>
      <c r="Q144">
        <f t="shared" si="29"/>
        <v>2.2166460704175963E-4</v>
      </c>
      <c r="R144">
        <f t="shared" si="29"/>
        <v>2.2121561422811344E-4</v>
      </c>
      <c r="S144">
        <f t="shared" si="29"/>
        <v>2.2047556808894419E-4</v>
      </c>
      <c r="T144">
        <f t="shared" si="29"/>
        <v>2.2016702195170126E-4</v>
      </c>
      <c r="U144">
        <f t="shared" si="29"/>
        <v>2.1989085807932145E-4</v>
      </c>
      <c r="V144">
        <f t="shared" si="29"/>
        <v>2.1941722318702679E-4</v>
      </c>
      <c r="W144">
        <f t="shared" si="29"/>
        <v>2.1869678889711243E-4</v>
      </c>
      <c r="X144">
        <f t="shared" si="29"/>
        <v>2.1855124223660503E-4</v>
      </c>
      <c r="Y144">
        <f t="shared" si="29"/>
        <v>2.1817471289415366E-4</v>
      </c>
    </row>
    <row r="145" spans="1:25" x14ac:dyDescent="0.2">
      <c r="A145">
        <f t="shared" si="28"/>
        <v>139</v>
      </c>
      <c r="B145">
        <f t="shared" si="25"/>
        <v>2.6596791194706201E-4</v>
      </c>
      <c r="D145">
        <f t="shared" si="26"/>
        <v>2.9591279232861565E-4</v>
      </c>
      <c r="E145">
        <f t="shared" si="26"/>
        <v>2.5379109324093885E-4</v>
      </c>
      <c r="F145">
        <f t="shared" si="29"/>
        <v>2.3907371492056331E-4</v>
      </c>
      <c r="G145">
        <f t="shared" si="29"/>
        <v>2.3159581064983293E-4</v>
      </c>
      <c r="H145">
        <f t="shared" si="29"/>
        <v>2.2707225965867562E-4</v>
      </c>
      <c r="I145">
        <f t="shared" si="29"/>
        <v>2.2404157255766558E-4</v>
      </c>
      <c r="J145">
        <f t="shared" si="29"/>
        <v>2.2186957381473932E-4</v>
      </c>
      <c r="K145">
        <f t="shared" si="29"/>
        <v>2.2023667230525133E-4</v>
      </c>
      <c r="L145">
        <f t="shared" si="29"/>
        <v>2.1896434660428478E-4</v>
      </c>
      <c r="M145">
        <f t="shared" si="29"/>
        <v>2.1794505321804926E-4</v>
      </c>
      <c r="N145">
        <f t="shared" si="29"/>
        <v>2.1711014426799554E-4</v>
      </c>
      <c r="O145">
        <f t="shared" si="29"/>
        <v>2.1641374266832518E-4</v>
      </c>
      <c r="P145">
        <f t="shared" si="29"/>
        <v>2.1582402432662788E-4</v>
      </c>
      <c r="Q145">
        <f t="shared" si="29"/>
        <v>2.153182203693651E-4</v>
      </c>
      <c r="R145">
        <f t="shared" si="29"/>
        <v>2.1487961049613695E-4</v>
      </c>
      <c r="S145">
        <f t="shared" si="29"/>
        <v>2.1415669708999411E-4</v>
      </c>
      <c r="T145">
        <f t="shared" si="29"/>
        <v>2.1385530113312366E-4</v>
      </c>
      <c r="U145">
        <f t="shared" si="29"/>
        <v>2.1358554054611665E-4</v>
      </c>
      <c r="V145">
        <f t="shared" si="29"/>
        <v>2.1312289536226631E-4</v>
      </c>
      <c r="W145">
        <f t="shared" si="29"/>
        <v>2.1241919603065746E-4</v>
      </c>
      <c r="X145">
        <f t="shared" si="29"/>
        <v>2.1227703302460543E-4</v>
      </c>
      <c r="Y145">
        <f t="shared" si="29"/>
        <v>2.1190926149406043E-4</v>
      </c>
    </row>
    <row r="146" spans="1:25" x14ac:dyDescent="0.2">
      <c r="A146">
        <f t="shared" si="28"/>
        <v>140</v>
      </c>
      <c r="B146">
        <f t="shared" si="25"/>
        <v>2.5874667392166052E-4</v>
      </c>
      <c r="D146">
        <f t="shared" si="26"/>
        <v>2.8806809179991407E-4</v>
      </c>
      <c r="E146">
        <f t="shared" si="26"/>
        <v>2.4680792198465272E-4</v>
      </c>
      <c r="F146">
        <f t="shared" si="29"/>
        <v>2.324097472356493E-4</v>
      </c>
      <c r="G146">
        <f t="shared" si="29"/>
        <v>2.2509764169056955E-4</v>
      </c>
      <c r="H146">
        <f t="shared" si="29"/>
        <v>2.2067557017813969E-4</v>
      </c>
      <c r="I146">
        <f t="shared" si="29"/>
        <v>2.1771337257331106E-4</v>
      </c>
      <c r="J146">
        <f t="shared" si="29"/>
        <v>2.1559070540436143E-4</v>
      </c>
      <c r="K146">
        <f t="shared" si="29"/>
        <v>2.1399502732250344E-4</v>
      </c>
      <c r="L146">
        <f t="shared" si="29"/>
        <v>2.1275178645463501E-4</v>
      </c>
      <c r="M146">
        <f t="shared" si="29"/>
        <v>2.1175584494029833E-4</v>
      </c>
      <c r="N146">
        <f t="shared" si="29"/>
        <v>2.1094009762662701E-4</v>
      </c>
      <c r="O146">
        <f t="shared" si="29"/>
        <v>2.1025970226361807E-4</v>
      </c>
      <c r="P146">
        <f t="shared" si="29"/>
        <v>2.0968355479431203E-4</v>
      </c>
      <c r="Q146">
        <f t="shared" si="29"/>
        <v>2.0918940281262975E-4</v>
      </c>
      <c r="R146">
        <f t="shared" si="29"/>
        <v>2.0876090610325645E-4</v>
      </c>
      <c r="S146">
        <f t="shared" si="29"/>
        <v>2.0805467960416645E-4</v>
      </c>
      <c r="T146">
        <f t="shared" si="29"/>
        <v>2.0776024751942212E-4</v>
      </c>
      <c r="U146">
        <f t="shared" si="29"/>
        <v>2.0749672324760126E-4</v>
      </c>
      <c r="V146">
        <f t="shared" si="29"/>
        <v>2.0704478093632175E-4</v>
      </c>
      <c r="W146">
        <f t="shared" si="29"/>
        <v>2.0635737911566058E-4</v>
      </c>
      <c r="X146">
        <f t="shared" si="29"/>
        <v>2.0621851121978155E-4</v>
      </c>
      <c r="Y146">
        <f t="shared" si="29"/>
        <v>2.0585926817414323E-4</v>
      </c>
    </row>
    <row r="147" spans="1:25" x14ac:dyDescent="0.2">
      <c r="A147">
        <f t="shared" si="28"/>
        <v>141</v>
      </c>
      <c r="B147">
        <f t="shared" si="25"/>
        <v>2.5176025347527215E-4</v>
      </c>
      <c r="D147">
        <f t="shared" si="26"/>
        <v>2.8047223714674249E-4</v>
      </c>
      <c r="E147">
        <f t="shared" si="26"/>
        <v>2.4005474363678316E-4</v>
      </c>
      <c r="F147">
        <f t="shared" si="29"/>
        <v>2.2596815680027367E-4</v>
      </c>
      <c r="G147">
        <f t="shared" si="29"/>
        <v>2.1881776967724582E-4</v>
      </c>
      <c r="H147">
        <f t="shared" si="29"/>
        <v>2.1449463935084228E-4</v>
      </c>
      <c r="I147">
        <f t="shared" si="29"/>
        <v>2.1159920083229486E-4</v>
      </c>
      <c r="J147">
        <f t="shared" si="29"/>
        <v>2.0952461030413505E-4</v>
      </c>
      <c r="K147">
        <f t="shared" si="29"/>
        <v>2.0796520402048375E-4</v>
      </c>
      <c r="L147">
        <f t="shared" si="29"/>
        <v>2.0675030161441819E-4</v>
      </c>
      <c r="M147">
        <f t="shared" si="29"/>
        <v>2.0577711094270503E-4</v>
      </c>
      <c r="N147">
        <f t="shared" si="29"/>
        <v>2.0498003090558696E-4</v>
      </c>
      <c r="O147">
        <f t="shared" si="29"/>
        <v>2.0431522801440786E-4</v>
      </c>
      <c r="P147">
        <f t="shared" si="29"/>
        <v>2.0375230002900346E-4</v>
      </c>
      <c r="Q147">
        <f t="shared" si="29"/>
        <v>2.0326949789727078E-4</v>
      </c>
      <c r="R147">
        <f t="shared" si="29"/>
        <v>2.0285085180991421E-4</v>
      </c>
      <c r="S147">
        <f t="shared" si="29"/>
        <v>2.0216087837734658E-4</v>
      </c>
      <c r="T147">
        <f t="shared" si="29"/>
        <v>2.0187322887598697E-4</v>
      </c>
      <c r="U147">
        <f t="shared" si="29"/>
        <v>2.0161577845307881E-4</v>
      </c>
      <c r="V147">
        <f t="shared" si="29"/>
        <v>2.0117425992764065E-4</v>
      </c>
      <c r="W147">
        <f t="shared" si="29"/>
        <v>2.0050273001755059E-4</v>
      </c>
      <c r="X147">
        <f t="shared" si="29"/>
        <v>2.003670710897679E-4</v>
      </c>
      <c r="Y147">
        <f t="shared" si="29"/>
        <v>2.0001613343024669E-4</v>
      </c>
    </row>
    <row r="148" spans="1:25" x14ac:dyDescent="0.2">
      <c r="A148">
        <f t="shared" si="28"/>
        <v>142</v>
      </c>
      <c r="B148">
        <f t="shared" si="25"/>
        <v>2.4499978800494925E-4</v>
      </c>
      <c r="D148">
        <f t="shared" si="26"/>
        <v>2.7311607566765303E-4</v>
      </c>
      <c r="E148">
        <f t="shared" si="26"/>
        <v>2.3352277114639189E-4</v>
      </c>
      <c r="F148">
        <f t="shared" si="29"/>
        <v>2.1974033353440578E-4</v>
      </c>
      <c r="G148">
        <f t="shared" si="29"/>
        <v>2.1274768490232629E-4</v>
      </c>
      <c r="H148">
        <f t="shared" si="29"/>
        <v>2.0852102171141468E-4</v>
      </c>
      <c r="I148">
        <f t="shared" si="29"/>
        <v>2.0569065642290883E-4</v>
      </c>
      <c r="J148">
        <f t="shared" si="29"/>
        <v>2.0366292028788265E-4</v>
      </c>
      <c r="K148">
        <f t="shared" si="29"/>
        <v>2.0213885916459443E-4</v>
      </c>
      <c r="L148">
        <f t="shared" si="29"/>
        <v>2.0095156857263802E-4</v>
      </c>
      <c r="M148">
        <f t="shared" si="29"/>
        <v>2.0000054367450115E-4</v>
      </c>
      <c r="N148">
        <f t="shared" si="29"/>
        <v>1.9922164973310398E-4</v>
      </c>
      <c r="O148">
        <f t="shared" si="29"/>
        <v>1.9857203661474839E-4</v>
      </c>
      <c r="P148">
        <f t="shared" si="29"/>
        <v>1.9802198614754797E-4</v>
      </c>
      <c r="Q148">
        <f t="shared" si="29"/>
        <v>1.9755023986031193E-4</v>
      </c>
      <c r="R148">
        <f t="shared" si="29"/>
        <v>1.9714118892318476E-4</v>
      </c>
      <c r="S148">
        <f t="shared" si="29"/>
        <v>1.9646704642752559E-4</v>
      </c>
      <c r="T148">
        <f t="shared" si="29"/>
        <v>1.961860031247127E-4</v>
      </c>
      <c r="U148">
        <f t="shared" si="29"/>
        <v>1.9593446848432386E-4</v>
      </c>
      <c r="V148">
        <f t="shared" si="29"/>
        <v>1.9550310222744222E-4</v>
      </c>
      <c r="W148">
        <f t="shared" si="29"/>
        <v>1.9484703019809936E-4</v>
      </c>
      <c r="X148">
        <f t="shared" si="29"/>
        <v>1.9471449644223584E-4</v>
      </c>
      <c r="Y148">
        <f t="shared" si="29"/>
        <v>1.9437164715194115E-4</v>
      </c>
    </row>
    <row r="149" spans="1:25" x14ac:dyDescent="0.2">
      <c r="A149">
        <f t="shared" si="28"/>
        <v>143</v>
      </c>
      <c r="B149">
        <f t="shared" si="25"/>
        <v>2.3845679433514029E-4</v>
      </c>
      <c r="D149">
        <f t="shared" si="26"/>
        <v>2.6599083606818172E-4</v>
      </c>
      <c r="E149">
        <f t="shared" si="26"/>
        <v>2.272035980646035E-4</v>
      </c>
      <c r="F149">
        <f t="shared" si="29"/>
        <v>2.1371804540304678E-4</v>
      </c>
      <c r="G149">
        <f t="shared" si="29"/>
        <v>2.068792538994072E-4</v>
      </c>
      <c r="H149">
        <f t="shared" si="29"/>
        <v>2.0274664677120944E-4</v>
      </c>
      <c r="I149">
        <f t="shared" si="29"/>
        <v>1.9997971248795921E-4</v>
      </c>
      <c r="J149">
        <f t="shared" si="29"/>
        <v>1.9799764048530335E-4</v>
      </c>
      <c r="K149">
        <f t="shared" si="29"/>
        <v>1.9650802232987178E-4</v>
      </c>
      <c r="L149">
        <f t="shared" si="29"/>
        <v>1.9534763618969536E-4</v>
      </c>
      <c r="M149">
        <f t="shared" si="29"/>
        <v>1.9441820759721581E-4</v>
      </c>
      <c r="N149">
        <f t="shared" si="29"/>
        <v>1.9365703145019661E-4</v>
      </c>
      <c r="O149">
        <f t="shared" si="29"/>
        <v>1.9302221621795407E-4</v>
      </c>
      <c r="P149">
        <f t="shared" si="29"/>
        <v>1.9248471050873142E-4</v>
      </c>
      <c r="Q149">
        <f t="shared" si="29"/>
        <v>1.9202373399236698E-4</v>
      </c>
      <c r="R149">
        <f t="shared" si="29"/>
        <v>1.9162402963894835E-4</v>
      </c>
      <c r="S149">
        <f t="shared" si="29"/>
        <v>1.9096530738695321E-4</v>
      </c>
      <c r="T149">
        <f t="shared" si="29"/>
        <v>1.9069069868619913E-4</v>
      </c>
      <c r="U149">
        <f t="shared" si="29"/>
        <v>1.904449260578405E-4</v>
      </c>
      <c r="V149">
        <f t="shared" si="29"/>
        <v>1.9002344794216499E-4</v>
      </c>
      <c r="W149">
        <f t="shared" si="29"/>
        <v>1.893824310583488E-4</v>
      </c>
      <c r="X149">
        <f t="shared" si="29"/>
        <v>1.892529409679505E-4</v>
      </c>
      <c r="Y149">
        <f t="shared" si="29"/>
        <v>1.8891796896586927E-4</v>
      </c>
    </row>
    <row r="150" spans="1:25" x14ac:dyDescent="0.2">
      <c r="A150">
        <f t="shared" si="28"/>
        <v>144</v>
      </c>
      <c r="B150">
        <f t="shared" si="25"/>
        <v>2.3212315061560754E-4</v>
      </c>
      <c r="D150">
        <f t="shared" si="26"/>
        <v>2.5908811077402671E-4</v>
      </c>
      <c r="E150">
        <f t="shared" si="26"/>
        <v>2.2108918018331873E-4</v>
      </c>
      <c r="F150">
        <f t="shared" si="29"/>
        <v>2.0789341992180188E-4</v>
      </c>
      <c r="G150">
        <f t="shared" si="29"/>
        <v>2.0120470090522128E-4</v>
      </c>
      <c r="H150">
        <f t="shared" si="29"/>
        <v>1.9716380046240159E-4</v>
      </c>
      <c r="I150">
        <f t="shared" si="29"/>
        <v>1.9445869766059626E-4</v>
      </c>
      <c r="J150">
        <f t="shared" si="29"/>
        <v>1.9252113081374761E-4</v>
      </c>
      <c r="K150">
        <f t="shared" si="29"/>
        <v>1.9106507733077555E-4</v>
      </c>
      <c r="L150">
        <f t="shared" si="29"/>
        <v>1.8993090712626413E-4</v>
      </c>
      <c r="M150">
        <f t="shared" si="29"/>
        <v>1.8902252061320276E-4</v>
      </c>
      <c r="N150">
        <f t="shared" si="29"/>
        <v>1.8827860653920507E-4</v>
      </c>
      <c r="O150">
        <f t="shared" si="29"/>
        <v>1.8765820786533922E-4</v>
      </c>
      <c r="P150">
        <f t="shared" si="29"/>
        <v>1.8713292314229515E-4</v>
      </c>
      <c r="Q150">
        <f t="shared" si="29"/>
        <v>1.8668243806700617E-4</v>
      </c>
      <c r="R150">
        <f t="shared" si="29"/>
        <v>1.8629183847165216E-4</v>
      </c>
      <c r="S150">
        <f t="shared" si="29"/>
        <v>1.856481369326791E-4</v>
      </c>
      <c r="T150">
        <f t="shared" si="29"/>
        <v>1.853797959106748E-4</v>
      </c>
      <c r="U150">
        <f t="shared" si="29"/>
        <v>1.8513963571616386E-4</v>
      </c>
      <c r="V150">
        <f t="shared" si="29"/>
        <v>1.8472778882545109E-4</v>
      </c>
      <c r="W150">
        <f t="shared" si="29"/>
        <v>1.8410143537178004E-4</v>
      </c>
      <c r="X150">
        <f t="shared" si="29"/>
        <v>1.8397490967420095E-4</v>
      </c>
      <c r="Y150">
        <f t="shared" si="29"/>
        <v>1.8364760966991861E-4</v>
      </c>
    </row>
    <row r="151" spans="1:25" x14ac:dyDescent="0.2">
      <c r="A151">
        <f t="shared" si="28"/>
        <v>145</v>
      </c>
      <c r="B151">
        <f t="shared" si="25"/>
        <v>2.2599107916805014E-4</v>
      </c>
      <c r="D151">
        <f t="shared" ref="D151:E166" si="30">1/($A151*EXP(GAMMALN($B$1*D$1)+GAMMALN($B$2)-GAMMALN($B$1*D$1+$B$2)))*($B$3/($B$3+D$1*$A151))^$B$2*(D$1*$A151/($B$3+D$1*$A151))^($B$1*D$1)</f>
        <v>2.5239983914366622E-4</v>
      </c>
      <c r="E151">
        <f t="shared" si="30"/>
        <v>2.1517181814649882E-4</v>
      </c>
      <c r="F151">
        <f t="shared" si="29"/>
        <v>2.0225892665632318E-4</v>
      </c>
      <c r="G151">
        <f t="shared" si="29"/>
        <v>1.9571659032524102E-4</v>
      </c>
      <c r="H151">
        <f t="shared" si="29"/>
        <v>1.9176510759118031E-4</v>
      </c>
      <c r="I151">
        <f t="shared" si="29"/>
        <v>1.8912027851272027E-4</v>
      </c>
      <c r="J151">
        <f t="shared" si="29"/>
        <v>1.8722608842499468E-4</v>
      </c>
      <c r="K151">
        <f t="shared" si="29"/>
        <v>1.858027446677348E-4</v>
      </c>
      <c r="L151">
        <f t="shared" si="29"/>
        <v>1.8469412029026224E-4</v>
      </c>
      <c r="M151">
        <f t="shared" si="29"/>
        <v>1.8380623651334876E-4</v>
      </c>
      <c r="N151">
        <f t="shared" si="29"/>
        <v>1.8307914107235744E-4</v>
      </c>
      <c r="O151">
        <f t="shared" si="29"/>
        <v>1.8247278793565475E-4</v>
      </c>
      <c r="P151">
        <f t="shared" si="29"/>
        <v>1.8195940919926517E-4</v>
      </c>
      <c r="Q151">
        <f t="shared" si="29"/>
        <v>1.8151914479195029E-4</v>
      </c>
      <c r="R151">
        <f t="shared" si="29"/>
        <v>1.8113741470628724E-4</v>
      </c>
      <c r="S151">
        <f t="shared" si="29"/>
        <v>1.805083452400146E-4</v>
      </c>
      <c r="T151">
        <f t="shared" si="29"/>
        <v>1.8024610953211692E-4</v>
      </c>
      <c r="U151">
        <f t="shared" si="29"/>
        <v>1.8001141628259839E-4</v>
      </c>
      <c r="V151">
        <f t="shared" si="29"/>
        <v>1.7960895073403105E-4</v>
      </c>
      <c r="W151">
        <f t="shared" si="29"/>
        <v>1.7899687974205658E-4</v>
      </c>
      <c r="X151">
        <f t="shared" si="29"/>
        <v>1.7887324134294559E-4</v>
      </c>
      <c r="Y151">
        <f t="shared" si="29"/>
        <v>1.7855341369241834E-4</v>
      </c>
    </row>
    <row r="152" spans="1:25" x14ac:dyDescent="0.2">
      <c r="A152">
        <f t="shared" si="28"/>
        <v>146</v>
      </c>
      <c r="B152">
        <f t="shared" si="25"/>
        <v>2.2005313022746846E-4</v>
      </c>
      <c r="D152">
        <f t="shared" si="30"/>
        <v>2.4591829153087369E-4</v>
      </c>
      <c r="E152">
        <f t="shared" si="30"/>
        <v>2.0944414097813258E-4</v>
      </c>
      <c r="F152">
        <f t="shared" si="29"/>
        <v>1.9680736065765276E-4</v>
      </c>
      <c r="G152">
        <f t="shared" si="29"/>
        <v>1.9040781014388605E-4</v>
      </c>
      <c r="H152">
        <f t="shared" si="29"/>
        <v>1.8654351524043336E-4</v>
      </c>
      <c r="I152">
        <f t="shared" si="29"/>
        <v>1.8395744295599003E-4</v>
      </c>
      <c r="J152">
        <f t="shared" si="29"/>
        <v>1.8210553110675385E-4</v>
      </c>
      <c r="K152">
        <f t="shared" si="29"/>
        <v>1.8071406492997332E-4</v>
      </c>
      <c r="L152">
        <f t="shared" si="29"/>
        <v>1.7963033424128595E-4</v>
      </c>
      <c r="M152">
        <f t="shared" si="29"/>
        <v>1.7876242838315928E-4</v>
      </c>
      <c r="N152">
        <f t="shared" si="29"/>
        <v>1.7805172011944835E-4</v>
      </c>
      <c r="O152">
        <f t="shared" si="29"/>
        <v>1.7745905155428104E-4</v>
      </c>
      <c r="P152">
        <f t="shared" si="29"/>
        <v>1.7695727236254028E-4</v>
      </c>
      <c r="Q152">
        <f t="shared" si="29"/>
        <v>1.7652696522092685E-4</v>
      </c>
      <c r="R152">
        <f t="shared" si="29"/>
        <v>1.7615387581146311E-4</v>
      </c>
      <c r="S152">
        <f t="shared" si="29"/>
        <v>1.7553906039766034E-4</v>
      </c>
      <c r="T152">
        <f t="shared" si="29"/>
        <v>1.7528277208431667E-4</v>
      </c>
      <c r="U152">
        <f t="shared" si="29"/>
        <v>1.7505340427812993E-4</v>
      </c>
      <c r="V152">
        <f t="shared" si="29"/>
        <v>1.746600770461263E-4</v>
      </c>
      <c r="W152">
        <f t="shared" si="29"/>
        <v>1.7406191802387129E-4</v>
      </c>
      <c r="X152">
        <f t="shared" si="29"/>
        <v>1.7394109195215484E-4</v>
      </c>
      <c r="Y152">
        <f t="shared" si="29"/>
        <v>1.7362854251483985E-4</v>
      </c>
    </row>
    <row r="153" spans="1:25" x14ac:dyDescent="0.2">
      <c r="A153">
        <f t="shared" si="28"/>
        <v>147</v>
      </c>
      <c r="B153">
        <f t="shared" si="25"/>
        <v>2.1430216652761362E-4</v>
      </c>
      <c r="D153">
        <f t="shared" si="30"/>
        <v>2.3963605415053312E-4</v>
      </c>
      <c r="E153">
        <f t="shared" si="30"/>
        <v>2.0389909047445622E-4</v>
      </c>
      <c r="F153">
        <f t="shared" si="29"/>
        <v>1.9153182677912188E-4</v>
      </c>
      <c r="G153">
        <f t="shared" si="29"/>
        <v>1.8527155622407348E-4</v>
      </c>
      <c r="H153">
        <f t="shared" si="29"/>
        <v>1.8149227706610444E-4</v>
      </c>
      <c r="I153">
        <f t="shared" si="29"/>
        <v>1.7896348453924174E-4</v>
      </c>
      <c r="J153">
        <f t="shared" si="29"/>
        <v>1.7715278158246447E-4</v>
      </c>
      <c r="K153">
        <f t="shared" si="29"/>
        <v>1.7579238309800991E-4</v>
      </c>
      <c r="L153">
        <f t="shared" si="29"/>
        <v>1.7473291149575575E-4</v>
      </c>
      <c r="M153">
        <f t="shared" si="29"/>
        <v>1.7388447291037437E-4</v>
      </c>
      <c r="N153">
        <f t="shared" si="29"/>
        <v>1.7318973205771623E-4</v>
      </c>
      <c r="O153">
        <f t="shared" si="29"/>
        <v>1.7261039690514445E-4</v>
      </c>
      <c r="P153">
        <f t="shared" si="29"/>
        <v>1.7211991916064295E-4</v>
      </c>
      <c r="Q153">
        <f t="shared" si="29"/>
        <v>1.7169931306910494E-4</v>
      </c>
      <c r="R153">
        <f t="shared" si="29"/>
        <v>1.7133464175630737E-4</v>
      </c>
      <c r="S153">
        <f t="shared" si="29"/>
        <v>1.7073371272725548E-4</v>
      </c>
      <c r="T153">
        <f t="shared" si="29"/>
        <v>1.7048321822154763E-4</v>
      </c>
      <c r="U153">
        <f t="shared" si="29"/>
        <v>1.7025903824314292E-4</v>
      </c>
      <c r="V153">
        <f t="shared" si="29"/>
        <v>1.6987461298502042E-4</v>
      </c>
      <c r="W153">
        <f t="shared" si="29"/>
        <v>1.69290005649429E-4</v>
      </c>
      <c r="X153">
        <f t="shared" si="29"/>
        <v>1.6917191900292798E-4</v>
      </c>
      <c r="Y153">
        <f t="shared" si="29"/>
        <v>1.6886645900051172E-4</v>
      </c>
    </row>
    <row r="154" spans="1:25" x14ac:dyDescent="0.2">
      <c r="A154">
        <f t="shared" si="28"/>
        <v>148</v>
      </c>
      <c r="B154">
        <f t="shared" si="25"/>
        <v>2.0873134868292992E-4</v>
      </c>
      <c r="D154">
        <f t="shared" si="30"/>
        <v>2.335460147038624E-4</v>
      </c>
      <c r="E154">
        <f t="shared" si="30"/>
        <v>1.9852990641121434E-4</v>
      </c>
      <c r="F154">
        <f t="shared" si="29"/>
        <v>1.8642572482385818E-4</v>
      </c>
      <c r="G154">
        <f t="shared" si="29"/>
        <v>1.8030131744430528E-4</v>
      </c>
      <c r="H154">
        <f t="shared" si="29"/>
        <v>1.7660493843494395E-4</v>
      </c>
      <c r="I154">
        <f t="shared" si="29"/>
        <v>1.741319875897265E-4</v>
      </c>
      <c r="J154">
        <f t="shared" si="29"/>
        <v>1.7236145265657284E-4</v>
      </c>
      <c r="K154">
        <f t="shared" si="29"/>
        <v>1.7103133369282699E-4</v>
      </c>
      <c r="L154">
        <f t="shared" si="29"/>
        <v>1.6999550367963426E-4</v>
      </c>
      <c r="M154">
        <f t="shared" si="29"/>
        <v>1.691660355408601E-4</v>
      </c>
      <c r="N154">
        <f t="shared" si="29"/>
        <v>1.6848685373054768E-4</v>
      </c>
      <c r="O154">
        <f t="shared" si="29"/>
        <v>1.6792051039193274E-4</v>
      </c>
      <c r="P154">
        <f t="shared" si="29"/>
        <v>1.6744104413118568E-4</v>
      </c>
      <c r="Q154">
        <f t="shared" si="29"/>
        <v>1.6702988987853405E-4</v>
      </c>
      <c r="R154">
        <f t="shared" si="29"/>
        <v>1.6667342017773044E-4</v>
      </c>
      <c r="S154">
        <f t="shared" si="29"/>
        <v>1.6608601995369803E-4</v>
      </c>
      <c r="T154">
        <f t="shared" si="29"/>
        <v>1.6584116989022113E-4</v>
      </c>
      <c r="U154">
        <f t="shared" si="29"/>
        <v>1.6562204391027999E-4</v>
      </c>
      <c r="V154">
        <f t="shared" si="29"/>
        <v>1.6524629079404265E-4</v>
      </c>
      <c r="W154">
        <f t="shared" ref="F154:Y166" si="31">1/($A154*EXP(GAMMALN($B$1*W$1)+GAMMALN($B$2)-GAMMALN($B$1*W$1+$B$2)))*($B$3/($B$3+W$1*$A154))^$B$2*(W$1*$A154/($B$3+W$1*$A154))^($B$1*W$1)</f>
        <v>1.6467488480678992E-4</v>
      </c>
      <c r="X154">
        <f t="shared" si="31"/>
        <v>1.6455946669850332E-4</v>
      </c>
      <c r="Y154">
        <f t="shared" si="31"/>
        <v>1.6426091257546564E-4</v>
      </c>
    </row>
    <row r="155" spans="1:25" x14ac:dyDescent="0.2">
      <c r="A155">
        <f t="shared" si="28"/>
        <v>149</v>
      </c>
      <c r="B155">
        <f t="shared" si="25"/>
        <v>2.0333412132229447E-4</v>
      </c>
      <c r="D155">
        <f t="shared" si="30"/>
        <v>2.276413487217556E-4</v>
      </c>
      <c r="E155">
        <f t="shared" si="30"/>
        <v>1.9333011251973677E-4</v>
      </c>
      <c r="F155">
        <f t="shared" si="31"/>
        <v>1.814827354751113E-4</v>
      </c>
      <c r="G155">
        <f t="shared" si="31"/>
        <v>1.7549086162476051E-4</v>
      </c>
      <c r="H155">
        <f t="shared" si="31"/>
        <v>1.7187532235465687E-4</v>
      </c>
      <c r="I155">
        <f t="shared" si="31"/>
        <v>1.6945681314887095E-4</v>
      </c>
      <c r="J155">
        <f t="shared" si="31"/>
        <v>1.6772543315577627E-4</v>
      </c>
      <c r="K155">
        <f t="shared" si="31"/>
        <v>1.6642482672205676E-4</v>
      </c>
      <c r="L155">
        <f t="shared" si="31"/>
        <v>1.6541203747895842E-4</v>
      </c>
      <c r="M155">
        <f t="shared" si="31"/>
        <v>1.646010564329386E-4</v>
      </c>
      <c r="N155">
        <f t="shared" si="31"/>
        <v>1.6393703640513158E-4</v>
      </c>
      <c r="O155">
        <f t="shared" si="31"/>
        <v>1.6338335259865336E-4</v>
      </c>
      <c r="P155">
        <f t="shared" si="31"/>
        <v>1.629146157839759E-4</v>
      </c>
      <c r="Q155">
        <f t="shared" si="31"/>
        <v>1.6251267098355682E-4</v>
      </c>
      <c r="R155">
        <f t="shared" si="31"/>
        <v>1.6216419234785175E-4</v>
      </c>
      <c r="S155">
        <f t="shared" si="31"/>
        <v>1.6158997317604194E-4</v>
      </c>
      <c r="T155">
        <f t="shared" si="31"/>
        <v>1.6135062230127618E-4</v>
      </c>
      <c r="U155">
        <f t="shared" si="31"/>
        <v>1.6113642017818447E-4</v>
      </c>
      <c r="V155">
        <f t="shared" si="31"/>
        <v>1.6076911571267301E-4</v>
      </c>
      <c r="W155">
        <f t="shared" si="31"/>
        <v>1.6021057041970364E-4</v>
      </c>
      <c r="X155">
        <f t="shared" si="31"/>
        <v>1.6009775192489151E-4</v>
      </c>
      <c r="Y155">
        <f t="shared" si="31"/>
        <v>1.5980592521108017E-4</v>
      </c>
    </row>
    <row r="156" spans="1:25" x14ac:dyDescent="0.2">
      <c r="A156">
        <f t="shared" si="28"/>
        <v>150</v>
      </c>
      <c r="B156">
        <f t="shared" si="25"/>
        <v>1.9810419993254749E-4</v>
      </c>
      <c r="D156">
        <f t="shared" si="30"/>
        <v>2.2191550658733308E-4</v>
      </c>
      <c r="E156">
        <f t="shared" si="30"/>
        <v>1.882935031884655E-4</v>
      </c>
      <c r="F156">
        <f t="shared" si="31"/>
        <v>1.7669680696457278E-4</v>
      </c>
      <c r="G156">
        <f t="shared" si="31"/>
        <v>1.7083422219685816E-4</v>
      </c>
      <c r="H156">
        <f t="shared" si="31"/>
        <v>1.6729751615052131E-4</v>
      </c>
      <c r="I156">
        <f t="shared" si="31"/>
        <v>1.6493208565638017E-4</v>
      </c>
      <c r="J156">
        <f t="shared" si="31"/>
        <v>1.6323887461987442E-4</v>
      </c>
      <c r="K156">
        <f t="shared" si="31"/>
        <v>1.6196703437668463E-4</v>
      </c>
      <c r="L156">
        <f t="shared" si="31"/>
        <v>1.6097670134156727E-4</v>
      </c>
      <c r="M156">
        <f t="shared" si="31"/>
        <v>1.6018373716342917E-4</v>
      </c>
      <c r="N156">
        <f t="shared" si="31"/>
        <v>1.5953449248224441E-4</v>
      </c>
      <c r="O156">
        <f t="shared" si="31"/>
        <v>1.5899314500268294E-4</v>
      </c>
      <c r="P156">
        <f t="shared" si="31"/>
        <v>1.5853486331694302E-4</v>
      </c>
      <c r="Q156">
        <f t="shared" si="31"/>
        <v>1.5814189222923276E-4</v>
      </c>
      <c r="R156">
        <f t="shared" si="31"/>
        <v>1.578011998946791E-4</v>
      </c>
      <c r="S156">
        <f t="shared" si="31"/>
        <v>1.5723982359198637E-4</v>
      </c>
      <c r="T156">
        <f t="shared" si="31"/>
        <v>1.5700583065628463E-4</v>
      </c>
      <c r="U156">
        <f t="shared" si="31"/>
        <v>1.5679642583909715E-4</v>
      </c>
      <c r="V156">
        <f t="shared" si="31"/>
        <v>1.5643735270672252E-4</v>
      </c>
      <c r="W156">
        <f t="shared" si="31"/>
        <v>1.5589133688180792E-4</v>
      </c>
      <c r="X156">
        <f t="shared" si="31"/>
        <v>1.5578105098587206E-4</v>
      </c>
      <c r="Y156">
        <f t="shared" si="31"/>
        <v>1.5549577816125648E-4</v>
      </c>
    </row>
    <row r="157" spans="1:25" x14ac:dyDescent="0.2">
      <c r="A157">
        <f t="shared" si="28"/>
        <v>151</v>
      </c>
      <c r="B157">
        <f t="shared" si="25"/>
        <v>1.9303555837232953E-4</v>
      </c>
      <c r="D157">
        <f t="shared" si="30"/>
        <v>2.1636220120106744E-4</v>
      </c>
      <c r="E157">
        <f t="shared" si="30"/>
        <v>1.8341413084915184E-4</v>
      </c>
      <c r="F157">
        <f t="shared" si="31"/>
        <v>1.7206214243661291E-4</v>
      </c>
      <c r="G157">
        <f t="shared" si="31"/>
        <v>1.6632568557359677E-4</v>
      </c>
      <c r="H157">
        <f t="shared" si="31"/>
        <v>1.6286585884541982E-4</v>
      </c>
      <c r="I157">
        <f t="shared" si="31"/>
        <v>1.6055218033936652E-4</v>
      </c>
      <c r="J157">
        <f t="shared" si="31"/>
        <v>1.5889617869874824E-4</v>
      </c>
      <c r="K157">
        <f t="shared" si="31"/>
        <v>1.5765237843466093E-4</v>
      </c>
      <c r="L157">
        <f t="shared" si="31"/>
        <v>1.5668393288633211E-4</v>
      </c>
      <c r="M157">
        <f t="shared" si="31"/>
        <v>1.5590852814167488E-4</v>
      </c>
      <c r="N157">
        <f t="shared" si="31"/>
        <v>1.5527368291437082E-4</v>
      </c>
      <c r="O157">
        <f t="shared" si="31"/>
        <v>1.5474435739643941E-4</v>
      </c>
      <c r="P157">
        <f t="shared" si="31"/>
        <v>1.542962640409043E-4</v>
      </c>
      <c r="Q157">
        <f t="shared" si="31"/>
        <v>1.5391203739885585E-4</v>
      </c>
      <c r="R157">
        <f t="shared" si="31"/>
        <v>1.5357893223203527E-4</v>
      </c>
      <c r="S157">
        <f t="shared" si="31"/>
        <v>1.5303006993189108E-4</v>
      </c>
      <c r="T157">
        <f t="shared" si="31"/>
        <v>1.528012975832282E-4</v>
      </c>
      <c r="U157">
        <f t="shared" si="31"/>
        <v>1.525965670161941E-4</v>
      </c>
      <c r="V157">
        <f t="shared" si="31"/>
        <v>1.5224551390842294E-4</v>
      </c>
      <c r="W157">
        <f t="shared" si="31"/>
        <v>1.5171170550102073E-4</v>
      </c>
      <c r="X157">
        <f t="shared" si="31"/>
        <v>1.5160388704830004E-4</v>
      </c>
      <c r="Y157">
        <f t="shared" si="31"/>
        <v>1.5132499941002256E-4</v>
      </c>
    </row>
    <row r="158" spans="1:25" x14ac:dyDescent="0.2">
      <c r="A158">
        <f t="shared" si="28"/>
        <v>152</v>
      </c>
      <c r="B158">
        <f t="shared" si="25"/>
        <v>1.8812241701911007E-4</v>
      </c>
      <c r="D158">
        <f t="shared" si="30"/>
        <v>2.1097539625396727E-4</v>
      </c>
      <c r="E158">
        <f t="shared" si="30"/>
        <v>1.7868629400943459E-4</v>
      </c>
      <c r="F158">
        <f t="shared" si="31"/>
        <v>1.6757318796895189E-4</v>
      </c>
      <c r="G158">
        <f t="shared" si="31"/>
        <v>1.6195977918061967E-4</v>
      </c>
      <c r="H158">
        <f t="shared" si="31"/>
        <v>1.5857492920289109E-4</v>
      </c>
      <c r="I158">
        <f t="shared" si="31"/>
        <v>1.5631171126593007E-4</v>
      </c>
      <c r="J158">
        <f t="shared" si="31"/>
        <v>1.5469198521473183E-4</v>
      </c>
      <c r="K158">
        <f t="shared" si="31"/>
        <v>1.5347551833058909E-4</v>
      </c>
      <c r="L158">
        <f t="shared" si="31"/>
        <v>1.5252840697895474E-4</v>
      </c>
      <c r="M158">
        <f t="shared" si="31"/>
        <v>1.5177011669050214E-4</v>
      </c>
      <c r="N158">
        <f t="shared" si="31"/>
        <v>1.5114930529108655E-4</v>
      </c>
      <c r="O158">
        <f t="shared" si="31"/>
        <v>1.5063169597657713E-4</v>
      </c>
      <c r="P158">
        <f t="shared" si="31"/>
        <v>1.5019353147207061E-4</v>
      </c>
      <c r="Q158">
        <f t="shared" si="31"/>
        <v>1.4981782630935222E-4</v>
      </c>
      <c r="R158">
        <f t="shared" si="31"/>
        <v>1.4949211465753134E-4</v>
      </c>
      <c r="S158">
        <f t="shared" si="31"/>
        <v>1.4895544656109074E-4</v>
      </c>
      <c r="T158">
        <f t="shared" si="31"/>
        <v>1.4873176124063803E-4</v>
      </c>
      <c r="U158">
        <f t="shared" si="31"/>
        <v>1.4853158526941416E-4</v>
      </c>
      <c r="V158">
        <f t="shared" si="31"/>
        <v>1.4818834672515892E-4</v>
      </c>
      <c r="W158">
        <f t="shared" si="31"/>
        <v>1.4766643261278134E-4</v>
      </c>
      <c r="X158">
        <f t="shared" si="31"/>
        <v>1.4756101825624397E-4</v>
      </c>
      <c r="Y158">
        <f t="shared" si="31"/>
        <v>1.4728835178809903E-4</v>
      </c>
    </row>
    <row r="159" spans="1:25" x14ac:dyDescent="0.2">
      <c r="A159">
        <f t="shared" si="28"/>
        <v>153</v>
      </c>
      <c r="B159">
        <f t="shared" si="25"/>
        <v>1.8335923151449157E-4</v>
      </c>
      <c r="D159">
        <f t="shared" si="30"/>
        <v>2.0574929507628618E-4</v>
      </c>
      <c r="E159">
        <f t="shared" si="30"/>
        <v>1.7410452589580245E-4</v>
      </c>
      <c r="F159">
        <f t="shared" si="31"/>
        <v>1.6322462121268549E-4</v>
      </c>
      <c r="G159">
        <f t="shared" si="31"/>
        <v>1.5773126011040791E-4</v>
      </c>
      <c r="H159">
        <f t="shared" si="31"/>
        <v>1.5441953439531669E-4</v>
      </c>
      <c r="I159">
        <f t="shared" si="31"/>
        <v>1.5220552002508E-4</v>
      </c>
      <c r="J159">
        <f t="shared" si="31"/>
        <v>1.5062116085214194E-4</v>
      </c>
      <c r="K159">
        <f t="shared" si="31"/>
        <v>1.4943133985313408E-4</v>
      </c>
      <c r="L159">
        <f t="shared" si="31"/>
        <v>1.4850502443593147E-4</v>
      </c>
      <c r="M159">
        <f t="shared" si="31"/>
        <v>1.4776341575568064E-4</v>
      </c>
      <c r="N159">
        <f t="shared" si="31"/>
        <v>1.4715628255318694E-4</v>
      </c>
      <c r="O159">
        <f t="shared" si="31"/>
        <v>1.4665009206212337E-4</v>
      </c>
      <c r="P159">
        <f t="shared" si="31"/>
        <v>1.4622160405367685E-4</v>
      </c>
      <c r="Q159">
        <f t="shared" si="31"/>
        <v>1.4585420353596968E-4</v>
      </c>
      <c r="R159">
        <f t="shared" si="31"/>
        <v>1.4553569707994609E-4</v>
      </c>
      <c r="S159">
        <f t="shared" si="31"/>
        <v>1.4501091221179321E-4</v>
      </c>
      <c r="T159">
        <f t="shared" si="31"/>
        <v>1.4479218405143463E-4</v>
      </c>
      <c r="U159">
        <f t="shared" si="31"/>
        <v>1.4459644633101342E-4</v>
      </c>
      <c r="V159">
        <f t="shared" si="31"/>
        <v>1.4426082257805139E-4</v>
      </c>
      <c r="W159">
        <f t="shared" si="31"/>
        <v>1.4375049832331344E-4</v>
      </c>
      <c r="X159">
        <f t="shared" si="31"/>
        <v>1.4364742647523943E-4</v>
      </c>
      <c r="Y159">
        <f t="shared" si="31"/>
        <v>1.433808217196515E-4</v>
      </c>
    </row>
    <row r="160" spans="1:25" x14ac:dyDescent="0.2">
      <c r="A160">
        <f t="shared" si="28"/>
        <v>154</v>
      </c>
      <c r="B160">
        <f t="shared" si="25"/>
        <v>1.7874068207496122E-4</v>
      </c>
      <c r="D160">
        <f t="shared" si="30"/>
        <v>2.0067833003110374E-4</v>
      </c>
      <c r="E160">
        <f t="shared" si="30"/>
        <v>1.6966358367310612E-4</v>
      </c>
      <c r="F160">
        <f t="shared" si="31"/>
        <v>1.5901134061684414E-4</v>
      </c>
      <c r="G160">
        <f t="shared" si="31"/>
        <v>1.5363510436430897E-4</v>
      </c>
      <c r="H160">
        <f t="shared" si="31"/>
        <v>1.5039469926168321E-4</v>
      </c>
      <c r="I160">
        <f t="shared" si="31"/>
        <v>1.4822866499728367E-4</v>
      </c>
      <c r="J160">
        <f t="shared" si="31"/>
        <v>1.466787884381127E-4</v>
      </c>
      <c r="K160">
        <f t="shared" si="31"/>
        <v>1.4551494443423816E-4</v>
      </c>
      <c r="L160">
        <f t="shared" si="31"/>
        <v>1.4460890132065926E-4</v>
      </c>
      <c r="M160">
        <f t="shared" si="31"/>
        <v>1.4388355320780715E-4</v>
      </c>
      <c r="N160">
        <f t="shared" si="31"/>
        <v>1.4328975229946342E-4</v>
      </c>
      <c r="O160">
        <f t="shared" si="31"/>
        <v>1.4279469140544919E-4</v>
      </c>
      <c r="P160">
        <f t="shared" si="31"/>
        <v>1.4237563447057198E-4</v>
      </c>
      <c r="Q160">
        <f t="shared" si="31"/>
        <v>1.420163277300335E-4</v>
      </c>
      <c r="R160">
        <f t="shared" si="31"/>
        <v>1.4170484333977091E-4</v>
      </c>
      <c r="S160">
        <f t="shared" si="31"/>
        <v>1.4119163930832829E-4</v>
      </c>
      <c r="T160">
        <f t="shared" si="31"/>
        <v>1.4097774203014645E-4</v>
      </c>
      <c r="U160">
        <f t="shared" si="31"/>
        <v>1.407863294346126E-4</v>
      </c>
      <c r="V160">
        <f t="shared" si="31"/>
        <v>1.404581262341008E-4</v>
      </c>
      <c r="W160">
        <f t="shared" si="31"/>
        <v>1.3995909584661758E-4</v>
      </c>
      <c r="X160">
        <f t="shared" si="31"/>
        <v>1.3985830663023976E-4</v>
      </c>
      <c r="Y160">
        <f t="shared" si="31"/>
        <v>1.3959760856282482E-4</v>
      </c>
    </row>
    <row r="161" spans="1:25" x14ac:dyDescent="0.2">
      <c r="A161">
        <f t="shared" si="28"/>
        <v>155</v>
      </c>
      <c r="B161">
        <f t="shared" si="25"/>
        <v>1.7426166333718191E-4</v>
      </c>
      <c r="D161">
        <f t="shared" si="30"/>
        <v>1.9575715242386559E-4</v>
      </c>
      <c r="E161">
        <f t="shared" si="30"/>
        <v>1.653584382087916E-4</v>
      </c>
      <c r="F161">
        <f t="shared" si="31"/>
        <v>1.549284552047611E-4</v>
      </c>
      <c r="G161">
        <f t="shared" si="31"/>
        <v>1.4966649664927716E-4</v>
      </c>
      <c r="H161">
        <f t="shared" si="31"/>
        <v>1.4649565612154198E-4</v>
      </c>
      <c r="I161">
        <f t="shared" si="31"/>
        <v>1.4437641118209544E-4</v>
      </c>
      <c r="J161">
        <f t="shared" si="31"/>
        <v>1.4286015678110893E-4</v>
      </c>
      <c r="K161">
        <f t="shared" si="31"/>
        <v>1.4172163899639232E-4</v>
      </c>
      <c r="L161">
        <f t="shared" si="31"/>
        <v>1.40835358797914E-4</v>
      </c>
      <c r="M161">
        <f t="shared" si="31"/>
        <v>1.4012586170277316E-4</v>
      </c>
      <c r="N161">
        <f t="shared" si="31"/>
        <v>1.3954505665223375E-4</v>
      </c>
      <c r="O161">
        <f t="shared" si="31"/>
        <v>1.3906084406212999E-4</v>
      </c>
      <c r="P161">
        <f t="shared" si="31"/>
        <v>1.3865097952282207E-4</v>
      </c>
      <c r="Q161">
        <f t="shared" si="31"/>
        <v>1.3829956149581755E-4</v>
      </c>
      <c r="R161">
        <f t="shared" si="31"/>
        <v>1.3799492108896105E-4</v>
      </c>
      <c r="S161">
        <f t="shared" si="31"/>
        <v>1.3749300385171011E-4</v>
      </c>
      <c r="T161">
        <f t="shared" si="31"/>
        <v>1.3728381466953534E-4</v>
      </c>
      <c r="U161">
        <f t="shared" si="31"/>
        <v>1.3709661720363793E-4</v>
      </c>
      <c r="V161">
        <f t="shared" si="31"/>
        <v>1.3677564569784283E-4</v>
      </c>
      <c r="W161">
        <f t="shared" si="31"/>
        <v>1.3628762140105146E-4</v>
      </c>
      <c r="X161">
        <f t="shared" si="31"/>
        <v>1.3618905660323164E-4</v>
      </c>
      <c r="Y161">
        <f t="shared" si="31"/>
        <v>1.359341145099914E-4</v>
      </c>
    </row>
    <row r="162" spans="1:25" x14ac:dyDescent="0.2">
      <c r="A162">
        <f t="shared" si="28"/>
        <v>156</v>
      </c>
      <c r="B162">
        <f t="shared" si="25"/>
        <v>1.6991727470875128E-4</v>
      </c>
      <c r="D162">
        <f t="shared" si="30"/>
        <v>1.9098062290062975E-4</v>
      </c>
      <c r="E162">
        <f t="shared" si="30"/>
        <v>1.611842643519342E-4</v>
      </c>
      <c r="F162">
        <f t="shared" si="31"/>
        <v>1.509712748715212E-4</v>
      </c>
      <c r="G162">
        <f t="shared" si="31"/>
        <v>1.4582082069818152E-4</v>
      </c>
      <c r="H162">
        <f t="shared" si="31"/>
        <v>1.4271783511381601E-4</v>
      </c>
      <c r="I162">
        <f t="shared" si="31"/>
        <v>1.4064422055138921E-4</v>
      </c>
      <c r="J162">
        <f t="shared" si="31"/>
        <v>1.3916075103550304E-4</v>
      </c>
      <c r="K162">
        <f t="shared" si="31"/>
        <v>1.3804692632633737E-4</v>
      </c>
      <c r="L162">
        <f t="shared" si="31"/>
        <v>1.3717991351498043E-4</v>
      </c>
      <c r="M162">
        <f t="shared" si="31"/>
        <v>1.3648586906907614E-4</v>
      </c>
      <c r="N162">
        <f t="shared" si="31"/>
        <v>1.3591773264985319E-4</v>
      </c>
      <c r="O162">
        <f t="shared" si="31"/>
        <v>1.3544409478789381E-4</v>
      </c>
      <c r="P162">
        <f t="shared" si="31"/>
        <v>1.3504319052649996E-4</v>
      </c>
      <c r="Q162">
        <f t="shared" si="31"/>
        <v>1.346994617946694E-4</v>
      </c>
      <c r="R162">
        <f t="shared" si="31"/>
        <v>1.3440149219799436E-4</v>
      </c>
      <c r="S162">
        <f t="shared" si="31"/>
        <v>1.3391057583162278E-4</v>
      </c>
      <c r="T162">
        <f t="shared" si="31"/>
        <v>1.3370597535464641E-4</v>
      </c>
      <c r="U162">
        <f t="shared" si="31"/>
        <v>1.3352288606726138E-4</v>
      </c>
      <c r="V162">
        <f t="shared" si="31"/>
        <v>1.3320896263053085E-4</v>
      </c>
      <c r="W162">
        <f t="shared" si="31"/>
        <v>1.327316646335539E-4</v>
      </c>
      <c r="X162">
        <f t="shared" si="31"/>
        <v>1.326352676584726E-4</v>
      </c>
      <c r="Y162">
        <f t="shared" si="31"/>
        <v>1.3238593501566618E-4</v>
      </c>
    </row>
    <row r="163" spans="1:25" x14ac:dyDescent="0.2">
      <c r="A163">
        <f t="shared" si="28"/>
        <v>157</v>
      </c>
      <c r="B163">
        <f t="shared" si="25"/>
        <v>1.6570281119704684E-4</v>
      </c>
      <c r="D163">
        <f t="shared" si="30"/>
        <v>1.8634380230930621E-4</v>
      </c>
      <c r="E163">
        <f t="shared" si="30"/>
        <v>1.5713643169890649E-4</v>
      </c>
      <c r="F163">
        <f t="shared" si="31"/>
        <v>1.4713530117357532E-4</v>
      </c>
      <c r="G163">
        <f t="shared" si="31"/>
        <v>1.4209365008445961E-4</v>
      </c>
      <c r="H163">
        <f t="shared" si="31"/>
        <v>1.3905685503102778E-4</v>
      </c>
      <c r="I163">
        <f t="shared" si="31"/>
        <v>1.3702774289862016E-4</v>
      </c>
      <c r="J163">
        <f t="shared" si="31"/>
        <v>1.3557624356259654E-4</v>
      </c>
      <c r="K163">
        <f t="shared" si="31"/>
        <v>1.3448649594544334E-4</v>
      </c>
      <c r="L163">
        <f t="shared" si="31"/>
        <v>1.3363826847966447E-4</v>
      </c>
      <c r="M163">
        <f t="shared" si="31"/>
        <v>1.329592891921451E-4</v>
      </c>
      <c r="N163">
        <f t="shared" si="31"/>
        <v>1.3240350313635917E-4</v>
      </c>
      <c r="O163">
        <f t="shared" si="31"/>
        <v>1.319401739327989E-4</v>
      </c>
      <c r="P163">
        <f t="shared" si="31"/>
        <v>1.3154800421175445E-4</v>
      </c>
      <c r="Q163">
        <f t="shared" si="31"/>
        <v>1.3121177084648495E-4</v>
      </c>
      <c r="R163">
        <f t="shared" si="31"/>
        <v>1.3092030366032228E-4</v>
      </c>
      <c r="S163">
        <f t="shared" si="31"/>
        <v>1.3044011013586341E-4</v>
      </c>
      <c r="T163">
        <f t="shared" si="31"/>
        <v>1.3023998227436201E-4</v>
      </c>
      <c r="U163">
        <f t="shared" si="31"/>
        <v>1.3006089717385388E-4</v>
      </c>
      <c r="V163">
        <f t="shared" si="31"/>
        <v>1.2975384326689195E-4</v>
      </c>
      <c r="W163">
        <f t="shared" si="31"/>
        <v>1.2928699954147262E-4</v>
      </c>
      <c r="X163">
        <f t="shared" si="31"/>
        <v>1.2919271536536412E-4</v>
      </c>
      <c r="Y163">
        <f t="shared" si="31"/>
        <v>1.2894884972208012E-4</v>
      </c>
    </row>
    <row r="164" spans="1:25" x14ac:dyDescent="0.2">
      <c r="A164">
        <f t="shared" si="28"/>
        <v>158</v>
      </c>
      <c r="B164">
        <f t="shared" si="25"/>
        <v>1.616137546903806E-4</v>
      </c>
      <c r="D164">
        <f t="shared" si="30"/>
        <v>1.8184194299962912E-4</v>
      </c>
      <c r="E164">
        <f t="shared" si="30"/>
        <v>1.5321049581918311E-4</v>
      </c>
      <c r="F164">
        <f t="shared" si="31"/>
        <v>1.4341621858336262E-4</v>
      </c>
      <c r="G164">
        <f t="shared" si="31"/>
        <v>1.3848073950361653E-4</v>
      </c>
      <c r="H164">
        <f t="shared" si="31"/>
        <v>1.3550851462127775E-4</v>
      </c>
      <c r="I164">
        <f t="shared" si="31"/>
        <v>1.335228071563585E-4</v>
      </c>
      <c r="J164">
        <f t="shared" si="31"/>
        <v>1.3210248526020416E-4</v>
      </c>
      <c r="K164">
        <f t="shared" si="31"/>
        <v>1.3103621544888449E-4</v>
      </c>
      <c r="L164">
        <f t="shared" si="31"/>
        <v>1.302063044072425E-4</v>
      </c>
      <c r="M164">
        <f t="shared" si="31"/>
        <v>1.2954201336771523E-4</v>
      </c>
      <c r="N164">
        <f t="shared" si="31"/>
        <v>1.2899826812023631E-4</v>
      </c>
      <c r="O164">
        <f t="shared" si="31"/>
        <v>1.2854498880458158E-4</v>
      </c>
      <c r="P164">
        <f t="shared" si="31"/>
        <v>1.2816133409011707E-4</v>
      </c>
      <c r="Q164">
        <f t="shared" si="31"/>
        <v>1.2783240750044062E-4</v>
      </c>
      <c r="R164">
        <f t="shared" si="31"/>
        <v>1.2754727896612783E-4</v>
      </c>
      <c r="S164">
        <f t="shared" si="31"/>
        <v>1.270775379291358E-4</v>
      </c>
      <c r="T164">
        <f t="shared" si="31"/>
        <v>1.2688176980233225E-4</v>
      </c>
      <c r="U164">
        <f t="shared" si="31"/>
        <v>1.2670658777383606E-4</v>
      </c>
      <c r="V164">
        <f t="shared" si="31"/>
        <v>1.2640622980128395E-4</v>
      </c>
      <c r="W164">
        <f t="shared" si="31"/>
        <v>1.2594957586384794E-4</v>
      </c>
      <c r="X164">
        <f t="shared" si="31"/>
        <v>1.2585735099077794E-4</v>
      </c>
      <c r="Y164">
        <f t="shared" si="31"/>
        <v>1.2561881385422463E-4</v>
      </c>
    </row>
    <row r="165" spans="1:25" x14ac:dyDescent="0.2">
      <c r="A165">
        <f t="shared" si="28"/>
        <v>159</v>
      </c>
      <c r="B165">
        <f t="shared" si="25"/>
        <v>1.5764576566718209E-4</v>
      </c>
      <c r="D165">
        <f t="shared" si="30"/>
        <v>1.7747048053897997E-4</v>
      </c>
      <c r="E165">
        <f t="shared" si="30"/>
        <v>1.4940218991633418E-4</v>
      </c>
      <c r="F165">
        <f t="shared" si="31"/>
        <v>1.3980988618337569E-4</v>
      </c>
      <c r="G165">
        <f t="shared" si="31"/>
        <v>1.3497801649574889E-4</v>
      </c>
      <c r="H165">
        <f t="shared" si="31"/>
        <v>1.320687843319803E-4</v>
      </c>
      <c r="I165">
        <f t="shared" si="31"/>
        <v>1.3012541315597512E-4</v>
      </c>
      <c r="J165">
        <f t="shared" si="31"/>
        <v>1.28735497334661E-4</v>
      </c>
      <c r="K165">
        <f t="shared" si="31"/>
        <v>1.2769212228738009E-4</v>
      </c>
      <c r="L165">
        <f t="shared" si="31"/>
        <v>1.2688007151007914E-4</v>
      </c>
      <c r="M165">
        <f t="shared" si="31"/>
        <v>1.2623010209794895E-4</v>
      </c>
      <c r="N165">
        <f t="shared" si="31"/>
        <v>1.2569809657598187E-4</v>
      </c>
      <c r="O165">
        <f t="shared" si="31"/>
        <v>1.2525461547485908E-4</v>
      </c>
      <c r="P165">
        <f t="shared" si="31"/>
        <v>1.2487926226468045E-4</v>
      </c>
      <c r="Q165">
        <f t="shared" si="31"/>
        <v>1.2455745904863804E-4</v>
      </c>
      <c r="R165">
        <f t="shared" si="31"/>
        <v>1.2427850991899656E-4</v>
      </c>
      <c r="S165">
        <f t="shared" si="31"/>
        <v>1.2381895847479794E-4</v>
      </c>
      <c r="T165">
        <f t="shared" si="31"/>
        <v>1.2362744032085678E-4</v>
      </c>
      <c r="U165">
        <f t="shared" si="31"/>
        <v>1.2345606304548147E-4</v>
      </c>
      <c r="V165">
        <f t="shared" si="31"/>
        <v>1.2316223221684413E-4</v>
      </c>
      <c r="W165">
        <f t="shared" si="31"/>
        <v>1.2271551091570614E-4</v>
      </c>
      <c r="X165">
        <f t="shared" si="31"/>
        <v>1.2262529333438601E-4</v>
      </c>
      <c r="Y165">
        <f t="shared" si="31"/>
        <v>1.2239195005791706E-4</v>
      </c>
    </row>
    <row r="166" spans="1:25" x14ac:dyDescent="0.2">
      <c r="A166">
        <f t="shared" si="28"/>
        <v>160</v>
      </c>
      <c r="B166">
        <f t="shared" si="25"/>
        <v>1.53794675310331E-4</v>
      </c>
      <c r="D166">
        <f t="shared" si="30"/>
        <v>1.7322502582244525E-4</v>
      </c>
      <c r="E166">
        <f t="shared" si="30"/>
        <v>1.4570741690071839E-4</v>
      </c>
      <c r="F166">
        <f t="shared" si="31"/>
        <v>1.363123297756343E-4</v>
      </c>
      <c r="G166">
        <f t="shared" si="31"/>
        <v>1.3158157358478793E-4</v>
      </c>
      <c r="H166">
        <f t="shared" si="31"/>
        <v>1.2873379847093153E-4</v>
      </c>
      <c r="I166">
        <f t="shared" si="31"/>
        <v>1.2683172380497718E-4</v>
      </c>
      <c r="J166">
        <f t="shared" si="31"/>
        <v>1.2547146349063429E-4</v>
      </c>
      <c r="K166">
        <f t="shared" si="31"/>
        <v>1.2445041596686023E-4</v>
      </c>
      <c r="L166">
        <f t="shared" si="31"/>
        <v>1.2365578170525076E-4</v>
      </c>
      <c r="M166">
        <f t="shared" si="31"/>
        <v>1.2301977730560048E-4</v>
      </c>
      <c r="N166">
        <f t="shared" si="31"/>
        <v>1.2249921866376034E-4</v>
      </c>
      <c r="O166">
        <f t="shared" si="31"/>
        <v>1.2206529100342835E-4</v>
      </c>
      <c r="P166">
        <f t="shared" si="31"/>
        <v>1.2169803165839882E-4</v>
      </c>
      <c r="Q166">
        <f t="shared" si="31"/>
        <v>1.2138317345788155E-4</v>
      </c>
      <c r="R166">
        <f t="shared" si="31"/>
        <v>1.2111024887074087E-4</v>
      </c>
      <c r="S166">
        <f t="shared" si="31"/>
        <v>1.2066063137476338E-4</v>
      </c>
      <c r="T166">
        <f t="shared" si="31"/>
        <v>1.2047325646293002E-4</v>
      </c>
      <c r="U166">
        <f t="shared" si="31"/>
        <v>1.2030558833889893E-4</v>
      </c>
      <c r="V166">
        <f t="shared" si="31"/>
        <v>1.20018120532798E-4</v>
      </c>
      <c r="W166">
        <f t="shared" si="31"/>
        <v>1.1958108184049046E-4</v>
      </c>
      <c r="X166">
        <f t="shared" si="31"/>
        <v>1.1949282098216794E-4</v>
      </c>
      <c r="Y166">
        <f t="shared" si="31"/>
        <v>1.1926454065602E-4</v>
      </c>
    </row>
    <row r="167" spans="1:25" x14ac:dyDescent="0.2">
      <c r="A167">
        <f t="shared" si="28"/>
        <v>161</v>
      </c>
      <c r="B167">
        <f t="shared" si="25"/>
        <v>1.5005647800508335E-4</v>
      </c>
      <c r="D167">
        <f t="shared" ref="D167:E182" si="32">1/($A167*EXP(GAMMALN($B$1*D$1)+GAMMALN($B$2)-GAMMALN($B$1*D$1+$B$2)))*($B$3/($B$3+D$1*$A167))^$B$2*(D$1*$A167/($B$3+D$1*$A167))^($B$1*D$1)</f>
        <v>1.6910135755672108E-4</v>
      </c>
      <c r="E167">
        <f t="shared" si="32"/>
        <v>1.4212224185174781E-4</v>
      </c>
      <c r="F167">
        <f t="shared" ref="F167:Y179" si="33">1/($A167*EXP(GAMMALN($B$1*F$1)+GAMMALN($B$2)-GAMMALN($B$1*F$1+$B$2)))*($B$3/($B$3+F$1*$A167))^$B$2*(F$1*$A167/($B$3+F$1*$A167))^($B$1*F$1)</f>
        <v>1.329197343839383E-4</v>
      </c>
      <c r="G167">
        <f t="shared" si="33"/>
        <v>1.2828766081162063E-4</v>
      </c>
      <c r="H167">
        <f t="shared" si="33"/>
        <v>1.254998477617135E-4</v>
      </c>
      <c r="I167">
        <f t="shared" si="33"/>
        <v>1.2363805765891746E-4</v>
      </c>
      <c r="J167">
        <f t="shared" si="33"/>
        <v>1.2230672251565061E-4</v>
      </c>
      <c r="K167">
        <f t="shared" si="33"/>
        <v>1.2130745064291508E-4</v>
      </c>
      <c r="L167">
        <f t="shared" si="33"/>
        <v>1.2052980121698529E-4</v>
      </c>
      <c r="M167">
        <f t="shared" si="33"/>
        <v>1.1990741494303527E-4</v>
      </c>
      <c r="N167">
        <f t="shared" si="33"/>
        <v>1.193980183439098E-4</v>
      </c>
      <c r="O167">
        <f t="shared" si="33"/>
        <v>1.1897340605744063E-4</v>
      </c>
      <c r="P167">
        <f t="shared" si="33"/>
        <v>1.1861403863726698E-4</v>
      </c>
      <c r="Q167">
        <f t="shared" si="33"/>
        <v>1.183059519963158E-4</v>
      </c>
      <c r="R167">
        <f t="shared" si="33"/>
        <v>1.1803890135108093E-4</v>
      </c>
      <c r="S167">
        <f t="shared" si="33"/>
        <v>1.1759896920425836E-4</v>
      </c>
      <c r="T167">
        <f t="shared" si="33"/>
        <v>1.174156337491341E-4</v>
      </c>
      <c r="U167">
        <f t="shared" si="33"/>
        <v>1.1725158181484742E-4</v>
      </c>
      <c r="V167">
        <f t="shared" si="33"/>
        <v>1.1697031744660549E-4</v>
      </c>
      <c r="W167">
        <f t="shared" si="33"/>
        <v>1.1654271825734354E-4</v>
      </c>
      <c r="X167">
        <f t="shared" si="33"/>
        <v>1.1645636495470342E-4</v>
      </c>
      <c r="Y167">
        <f t="shared" si="33"/>
        <v>1.1623302029945878E-4</v>
      </c>
    </row>
    <row r="168" spans="1:25" x14ac:dyDescent="0.2">
      <c r="A168">
        <f t="shared" si="28"/>
        <v>162</v>
      </c>
      <c r="B168">
        <f t="shared" si="25"/>
        <v>1.4642732420026646E-4</v>
      </c>
      <c r="D168">
        <f t="shared" si="32"/>
        <v>1.6509541509859195E-4</v>
      </c>
      <c r="E168">
        <f t="shared" si="32"/>
        <v>1.3864288484889204E-4</v>
      </c>
      <c r="F168">
        <f t="shared" si="33"/>
        <v>1.2962843712761228E-4</v>
      </c>
      <c r="G168">
        <f t="shared" si="33"/>
        <v>1.2509267863958158E-4</v>
      </c>
      <c r="H168">
        <f t="shared" si="33"/>
        <v>1.2236337227183758E-4</v>
      </c>
      <c r="I168">
        <f t="shared" si="33"/>
        <v>1.2054088186619236E-4</v>
      </c>
      <c r="J168">
        <f t="shared" si="33"/>
        <v>1.1923776123758784E-4</v>
      </c>
      <c r="K168">
        <f t="shared" si="33"/>
        <v>1.1825972808823687E-4</v>
      </c>
      <c r="L168">
        <f t="shared" si="33"/>
        <v>1.1749864355211366E-4</v>
      </c>
      <c r="M168">
        <f t="shared" si="33"/>
        <v>1.1688953797424962E-4</v>
      </c>
      <c r="N168">
        <f t="shared" si="33"/>
        <v>1.1639102636445403E-4</v>
      </c>
      <c r="O168">
        <f t="shared" si="33"/>
        <v>1.1597549790356405E-4</v>
      </c>
      <c r="P168">
        <f t="shared" si="33"/>
        <v>1.1562382600646933E-4</v>
      </c>
      <c r="Q168">
        <f t="shared" si="33"/>
        <v>1.153223422330557E-4</v>
      </c>
      <c r="R168">
        <f t="shared" si="33"/>
        <v>1.150610190702989E-4</v>
      </c>
      <c r="S168">
        <f t="shared" si="33"/>
        <v>1.1463053051953383E-4</v>
      </c>
      <c r="T168">
        <f t="shared" si="33"/>
        <v>1.1445113359747808E-4</v>
      </c>
      <c r="U168">
        <f t="shared" si="33"/>
        <v>1.1429060745649253E-4</v>
      </c>
      <c r="V168">
        <f t="shared" si="33"/>
        <v>1.1401539134903088E-4</v>
      </c>
      <c r="W168">
        <f t="shared" si="33"/>
        <v>1.1359699528125902E-4</v>
      </c>
      <c r="X168">
        <f t="shared" si="33"/>
        <v>1.1351250172838557E-4</v>
      </c>
      <c r="Y168">
        <f t="shared" si="33"/>
        <v>1.1329396899112368E-4</v>
      </c>
    </row>
    <row r="169" spans="1:25" x14ac:dyDescent="0.2">
      <c r="A169">
        <f t="shared" si="28"/>
        <v>163</v>
      </c>
      <c r="B169">
        <f t="shared" si="25"/>
        <v>1.4290351361358571E-4</v>
      </c>
      <c r="D169">
        <f t="shared" si="32"/>
        <v>1.6120329162979785E-4</v>
      </c>
      <c r="E169">
        <f t="shared" si="32"/>
        <v>1.3526571415177041E-4</v>
      </c>
      <c r="F169">
        <f t="shared" si="33"/>
        <v>1.2643492044668656E-4</v>
      </c>
      <c r="G169">
        <f t="shared" si="33"/>
        <v>1.2199317121209426E-4</v>
      </c>
      <c r="H169">
        <f t="shared" si="33"/>
        <v>1.1932095469328024E-4</v>
      </c>
      <c r="I169">
        <f t="shared" si="33"/>
        <v>1.1753680546534187E-4</v>
      </c>
      <c r="J169">
        <f t="shared" si="33"/>
        <v>1.1626120783468638E-4</v>
      </c>
      <c r="K169">
        <f t="shared" si="33"/>
        <v>1.1530389101259658E-4</v>
      </c>
      <c r="L169">
        <f t="shared" si="33"/>
        <v>1.145589628280393E-4</v>
      </c>
      <c r="M169">
        <f t="shared" si="33"/>
        <v>1.1396280970939918E-4</v>
      </c>
      <c r="N169">
        <f t="shared" si="33"/>
        <v>1.1347491360110176E-4</v>
      </c>
      <c r="O169">
        <f t="shared" si="33"/>
        <v>1.1306824375261751E-4</v>
      </c>
      <c r="P169">
        <f t="shared" si="33"/>
        <v>1.1272407635899263E-4</v>
      </c>
      <c r="Q169">
        <f t="shared" si="33"/>
        <v>1.124290313902283E-4</v>
      </c>
      <c r="R169">
        <f t="shared" si="33"/>
        <v>1.1217329327430511E-4</v>
      </c>
      <c r="S169">
        <f t="shared" si="33"/>
        <v>1.117520132179458E-4</v>
      </c>
      <c r="T169">
        <f t="shared" si="33"/>
        <v>1.1157645668560515E-4</v>
      </c>
      <c r="U169">
        <f t="shared" si="33"/>
        <v>1.1141936843351149E-4</v>
      </c>
      <c r="V169">
        <f t="shared" si="33"/>
        <v>1.1115004969153007E-4</v>
      </c>
      <c r="W169">
        <f t="shared" si="33"/>
        <v>1.1074062689553363E-4</v>
      </c>
      <c r="X169">
        <f t="shared" si="33"/>
        <v>1.1065794660888504E-4</v>
      </c>
      <c r="Y169">
        <f t="shared" si="33"/>
        <v>1.1044410546201162E-4</v>
      </c>
    </row>
    <row r="170" spans="1:25" x14ac:dyDescent="0.2">
      <c r="A170">
        <f t="shared" si="28"/>
        <v>164</v>
      </c>
      <c r="B170">
        <f t="shared" si="25"/>
        <v>1.3948148876296879E-4</v>
      </c>
      <c r="D170">
        <f t="shared" si="32"/>
        <v>1.5742122765109688E-4</v>
      </c>
      <c r="E170">
        <f t="shared" si="32"/>
        <v>1.3198723971082763E-4</v>
      </c>
      <c r="F170">
        <f t="shared" si="33"/>
        <v>1.2333580565963536E-4</v>
      </c>
      <c r="G170">
        <f t="shared" si="33"/>
        <v>1.1898581994339951E-4</v>
      </c>
      <c r="H170">
        <f t="shared" si="33"/>
        <v>1.1636931395628264E-4</v>
      </c>
      <c r="I170">
        <f t="shared" si="33"/>
        <v>1.1462257301564339E-4</v>
      </c>
      <c r="J170">
        <f t="shared" si="33"/>
        <v>1.1337382547885808E-4</v>
      </c>
      <c r="K170">
        <f t="shared" si="33"/>
        <v>1.1243671671607834E-4</v>
      </c>
      <c r="L170">
        <f t="shared" si="33"/>
        <v>1.1170754743393925E-4</v>
      </c>
      <c r="M170">
        <f t="shared" si="33"/>
        <v>1.1112402747252136E-4</v>
      </c>
      <c r="N170">
        <f t="shared" si="33"/>
        <v>1.1064648473041284E-4</v>
      </c>
      <c r="O170">
        <f t="shared" si="33"/>
        <v>1.1024845443733149E-4</v>
      </c>
      <c r="P170">
        <f t="shared" si="33"/>
        <v>1.0991160575732821E-4</v>
      </c>
      <c r="Q170">
        <f t="shared" si="33"/>
        <v>1.0962284002809968E-4</v>
      </c>
      <c r="R170">
        <f t="shared" si="33"/>
        <v>1.0937254843274744E-4</v>
      </c>
      <c r="S170">
        <f t="shared" si="33"/>
        <v>1.0896024823105571E-4</v>
      </c>
      <c r="T170">
        <f t="shared" si="33"/>
        <v>1.0878843664597054E-4</v>
      </c>
      <c r="U170">
        <f t="shared" si="33"/>
        <v>1.0863470079916672E-4</v>
      </c>
      <c r="V170">
        <f t="shared" si="33"/>
        <v>1.0837113268657768E-4</v>
      </c>
      <c r="W170">
        <f t="shared" si="33"/>
        <v>1.0797045965708064E-4</v>
      </c>
      <c r="X170">
        <f t="shared" si="33"/>
        <v>1.0788954743749918E-4</v>
      </c>
      <c r="Y170">
        <f t="shared" si="33"/>
        <v>1.0768028088021945E-4</v>
      </c>
    </row>
    <row r="171" spans="1:25" x14ac:dyDescent="0.2">
      <c r="A171">
        <f t="shared" si="28"/>
        <v>165</v>
      </c>
      <c r="B171">
        <f t="shared" si="25"/>
        <v>1.3615782880690232E-4</v>
      </c>
      <c r="D171">
        <f t="shared" si="32"/>
        <v>1.5374560477928037E-4</v>
      </c>
      <c r="E171">
        <f t="shared" si="32"/>
        <v>1.2880410699113608E-4</v>
      </c>
      <c r="F171">
        <f t="shared" si="33"/>
        <v>1.2032784683588339E-4</v>
      </c>
      <c r="G171">
        <f t="shared" si="33"/>
        <v>1.1606743742445256E-4</v>
      </c>
      <c r="H171">
        <f t="shared" si="33"/>
        <v>1.1350529915839214E-4</v>
      </c>
      <c r="I171">
        <f t="shared" si="33"/>
        <v>1.1179505854293455E-4</v>
      </c>
      <c r="J171">
        <f t="shared" si="33"/>
        <v>1.105725062941797E-4</v>
      </c>
      <c r="K171">
        <f t="shared" si="33"/>
        <v>1.0965511105745596E-4</v>
      </c>
      <c r="L171">
        <f t="shared" si="33"/>
        <v>1.0894131400704934E-4</v>
      </c>
      <c r="M171">
        <f t="shared" si="33"/>
        <v>1.083701165842956E-4</v>
      </c>
      <c r="N171">
        <f t="shared" si="33"/>
        <v>1.0790267221794268E-4</v>
      </c>
      <c r="O171">
        <f t="shared" si="33"/>
        <v>1.0751306840506683E-4</v>
      </c>
      <c r="P171">
        <f t="shared" si="33"/>
        <v>1.0718335773009688E-4</v>
      </c>
      <c r="Q171">
        <f t="shared" si="33"/>
        <v>1.0690071604508294E-4</v>
      </c>
      <c r="R171">
        <f t="shared" si="33"/>
        <v>1.066557362419768E-4</v>
      </c>
      <c r="S171">
        <f t="shared" si="33"/>
        <v>1.0625219353251709E-4</v>
      </c>
      <c r="T171">
        <f t="shared" si="33"/>
        <v>1.06084034075818E-4</v>
      </c>
      <c r="U171">
        <f t="shared" si="33"/>
        <v>1.0593356750213616E-4</v>
      </c>
      <c r="V171">
        <f t="shared" si="33"/>
        <v>1.0567560732271483E-4</v>
      </c>
      <c r="W171">
        <f t="shared" si="33"/>
        <v>1.0528346671643997E-4</v>
      </c>
      <c r="X171">
        <f t="shared" si="33"/>
        <v>1.0520427861214917E-4</v>
      </c>
      <c r="Y171">
        <f t="shared" si="33"/>
        <v>1.0499947287456024E-4</v>
      </c>
    </row>
    <row r="172" spans="1:25" x14ac:dyDescent="0.2">
      <c r="A172">
        <f t="shared" si="28"/>
        <v>166</v>
      </c>
      <c r="B172">
        <f t="shared" si="25"/>
        <v>1.3292924367767616E-4</v>
      </c>
      <c r="D172">
        <f t="shared" si="32"/>
        <v>1.5017293983179066E-4</v>
      </c>
      <c r="E172">
        <f t="shared" si="32"/>
        <v>1.257130910928653E-4</v>
      </c>
      <c r="F172">
        <f t="shared" si="33"/>
        <v>1.17407924966324E-4</v>
      </c>
      <c r="G172">
        <f t="shared" si="33"/>
        <v>1.1323496162708457E-4</v>
      </c>
      <c r="H172">
        <f t="shared" si="33"/>
        <v>1.1072588379178206E-4</v>
      </c>
      <c r="I172">
        <f t="shared" si="33"/>
        <v>1.0905125978366487E-4</v>
      </c>
      <c r="J172">
        <f t="shared" si="33"/>
        <v>1.0785426561353589E-4</v>
      </c>
      <c r="K172">
        <f t="shared" si="33"/>
        <v>1.0695610272064E-4</v>
      </c>
      <c r="L172">
        <f t="shared" si="33"/>
        <v>1.0625730170695926E-4</v>
      </c>
      <c r="M172">
        <f t="shared" si="33"/>
        <v>1.0569812464275336E-4</v>
      </c>
      <c r="N172">
        <f t="shared" si="33"/>
        <v>1.0524053060429874E-4</v>
      </c>
      <c r="O172">
        <f t="shared" si="33"/>
        <v>1.048591460083701E-4</v>
      </c>
      <c r="P172">
        <f t="shared" si="33"/>
        <v>1.0453639756647215E-4</v>
      </c>
      <c r="Q172">
        <f t="shared" si="33"/>
        <v>1.0425972897550655E-4</v>
      </c>
      <c r="R172">
        <f t="shared" si="33"/>
        <v>1.0401992992574381E-4</v>
      </c>
      <c r="S172">
        <f t="shared" si="33"/>
        <v>1.0362492844363662E-4</v>
      </c>
      <c r="T172">
        <f t="shared" si="33"/>
        <v>1.0346033084477385E-4</v>
      </c>
      <c r="U172">
        <f t="shared" si="33"/>
        <v>1.0331305269595352E-4</v>
      </c>
      <c r="V172">
        <f t="shared" si="33"/>
        <v>1.0306056167717078E-4</v>
      </c>
      <c r="W172">
        <f t="shared" si="33"/>
        <v>1.0267674213525758E-4</v>
      </c>
      <c r="X172">
        <f t="shared" si="33"/>
        <v>1.0259923540586926E-4</v>
      </c>
      <c r="Y172">
        <f t="shared" si="33"/>
        <v>1.0239877985561878E-4</v>
      </c>
    </row>
    <row r="173" spans="1:25" x14ac:dyDescent="0.2">
      <c r="A173">
        <f t="shared" si="28"/>
        <v>167</v>
      </c>
      <c r="B173">
        <f t="shared" si="25"/>
        <v>1.2979256849235282E-4</v>
      </c>
      <c r="D173">
        <f t="shared" si="32"/>
        <v>1.4669987918442212E-4</v>
      </c>
      <c r="E173">
        <f t="shared" si="32"/>
        <v>1.2271109115289549E-4</v>
      </c>
      <c r="F173">
        <f t="shared" si="33"/>
        <v>1.1457304241604712E-4</v>
      </c>
      <c r="G173">
        <f t="shared" si="33"/>
        <v>1.1048545039052191E-4</v>
      </c>
      <c r="H173">
        <f t="shared" si="33"/>
        <v>1.0802816025287677E-4</v>
      </c>
      <c r="I173">
        <f t="shared" si="33"/>
        <v>1.0638829271114696E-4</v>
      </c>
      <c r="J173">
        <f t="shared" si="33"/>
        <v>1.0521623651736998E-4</v>
      </c>
      <c r="K173">
        <f t="shared" si="33"/>
        <v>1.0433683776314721E-4</v>
      </c>
      <c r="L173">
        <f t="shared" si="33"/>
        <v>1.036526667718406E-4</v>
      </c>
      <c r="M173">
        <f t="shared" si="33"/>
        <v>1.0310521608584241E-4</v>
      </c>
      <c r="N173">
        <f t="shared" si="33"/>
        <v>1.0265723107297548E-4</v>
      </c>
      <c r="O173">
        <f t="shared" si="33"/>
        <v>1.022838640772757E-4</v>
      </c>
      <c r="P173">
        <f t="shared" si="33"/>
        <v>1.0196790689229217E-4</v>
      </c>
      <c r="Q173">
        <f t="shared" si="33"/>
        <v>1.0169706456902145E-4</v>
      </c>
      <c r="R173">
        <f t="shared" si="33"/>
        <v>1.0146231881749351E-4</v>
      </c>
      <c r="S173">
        <f t="shared" si="33"/>
        <v>1.0107564822047066E-4</v>
      </c>
      <c r="T173">
        <f t="shared" si="33"/>
        <v>1.0091452468396697E-4</v>
      </c>
      <c r="U173">
        <f t="shared" si="33"/>
        <v>1.0077035632993969E-4</v>
      </c>
      <c r="V173">
        <f t="shared" si="33"/>
        <v>1.0052319950991691E-4</v>
      </c>
      <c r="W173">
        <f t="shared" si="33"/>
        <v>1.0014749548515821E-4</v>
      </c>
      <c r="X173">
        <f t="shared" si="33"/>
        <v>1.0007162856663731E-4</v>
      </c>
      <c r="Y173">
        <f t="shared" si="33"/>
        <v>9.9875415618130733E-5</v>
      </c>
    </row>
    <row r="174" spans="1:25" x14ac:dyDescent="0.2">
      <c r="A174">
        <f t="shared" si="28"/>
        <v>168</v>
      </c>
      <c r="B174">
        <f t="shared" si="25"/>
        <v>1.2674475822713018E-4</v>
      </c>
      <c r="D174">
        <f t="shared" si="32"/>
        <v>1.4332319338838698E-4</v>
      </c>
      <c r="E174">
        <f t="shared" si="32"/>
        <v>1.1979512501291991E-4</v>
      </c>
      <c r="F174">
        <f t="shared" si="33"/>
        <v>1.1182031764438402E-4</v>
      </c>
      <c r="G174">
        <f t="shared" si="33"/>
        <v>1.0781607617525782E-4</v>
      </c>
      <c r="H174">
        <f t="shared" si="33"/>
        <v>1.0540933461921861E-4</v>
      </c>
      <c r="I174">
        <f t="shared" si="33"/>
        <v>1.0380338632892875E-4</v>
      </c>
      <c r="J174">
        <f t="shared" si="33"/>
        <v>1.0265566463942589E-4</v>
      </c>
      <c r="K174">
        <f t="shared" si="33"/>
        <v>1.0179457443144434E-4</v>
      </c>
      <c r="L174">
        <f t="shared" si="33"/>
        <v>1.0112467734145853E-4</v>
      </c>
      <c r="M174">
        <f t="shared" si="33"/>
        <v>1.005886670207011E-4</v>
      </c>
      <c r="N174">
        <f t="shared" si="33"/>
        <v>1.0015005628483432E-4</v>
      </c>
      <c r="O174">
        <f t="shared" si="33"/>
        <v>9.9784510758174652E-5</v>
      </c>
      <c r="P174">
        <f t="shared" si="33"/>
        <v>9.9475178512687968E-5</v>
      </c>
      <c r="Q174">
        <f t="shared" si="33"/>
        <v>9.9210019636492933E-5</v>
      </c>
      <c r="R174">
        <f t="shared" si="33"/>
        <v>9.8980203209084208E-5</v>
      </c>
      <c r="S174">
        <f t="shared" si="33"/>
        <v>9.8601658907270786E-5</v>
      </c>
      <c r="T174">
        <f t="shared" si="33"/>
        <v>9.8443924041459552E-5</v>
      </c>
      <c r="U174">
        <f t="shared" si="33"/>
        <v>9.8302789006419629E-5</v>
      </c>
      <c r="V174">
        <f t="shared" si="33"/>
        <v>9.8060835123962191E-5</v>
      </c>
      <c r="W174">
        <f t="shared" si="33"/>
        <v>9.7693046712755017E-5</v>
      </c>
      <c r="X174">
        <f t="shared" si="33"/>
        <v>9.7618779183364327E-5</v>
      </c>
      <c r="Y174">
        <f t="shared" si="33"/>
        <v>9.7426704209459082E-5</v>
      </c>
    </row>
    <row r="175" spans="1:25" x14ac:dyDescent="0.2">
      <c r="A175">
        <f t="shared" si="28"/>
        <v>169</v>
      </c>
      <c r="B175">
        <f t="shared" si="25"/>
        <v>1.2378288264156483E-4</v>
      </c>
      <c r="D175">
        <f t="shared" si="32"/>
        <v>1.4003977203375716E-4</v>
      </c>
      <c r="E175">
        <f t="shared" si="32"/>
        <v>1.1696232414021813E-4</v>
      </c>
      <c r="F175">
        <f t="shared" si="33"/>
        <v>1.0914698017823013E-4</v>
      </c>
      <c r="G175">
        <f t="shared" si="33"/>
        <v>1.0522412107014929E-4</v>
      </c>
      <c r="H175">
        <f t="shared" si="33"/>
        <v>1.0286672167940261E-4</v>
      </c>
      <c r="I175">
        <f t="shared" si="33"/>
        <v>1.012938777170596E-4</v>
      </c>
      <c r="J175">
        <f t="shared" si="33"/>
        <v>1.0016990322524344E-4</v>
      </c>
      <c r="K175">
        <f t="shared" si="33"/>
        <v>9.9326678228931178E-5</v>
      </c>
      <c r="L175">
        <f t="shared" si="33"/>
        <v>9.8670708532719897E-5</v>
      </c>
      <c r="M175">
        <f t="shared" si="33"/>
        <v>9.8145860305371162E-5</v>
      </c>
      <c r="N175">
        <f t="shared" si="33"/>
        <v>9.7716395464942895E-5</v>
      </c>
      <c r="O175">
        <f t="shared" si="33"/>
        <v>9.7358480604977865E-5</v>
      </c>
      <c r="P175">
        <f t="shared" si="33"/>
        <v>9.7055611506947426E-5</v>
      </c>
      <c r="Q175">
        <f t="shared" si="33"/>
        <v>9.6795997148052413E-5</v>
      </c>
      <c r="R175">
        <f t="shared" si="33"/>
        <v>9.6570989451650609E-5</v>
      </c>
      <c r="S175">
        <f t="shared" si="33"/>
        <v>9.6200372441985964E-5</v>
      </c>
      <c r="T175">
        <f t="shared" si="33"/>
        <v>9.6045943189702264E-5</v>
      </c>
      <c r="U175">
        <f t="shared" si="33"/>
        <v>9.5907767089931439E-5</v>
      </c>
      <c r="V175">
        <f t="shared" si="33"/>
        <v>9.5670888477591504E-5</v>
      </c>
      <c r="W175">
        <f t="shared" si="33"/>
        <v>9.531082125653208E-5</v>
      </c>
      <c r="X175">
        <f t="shared" si="33"/>
        <v>9.5238113803706664E-5</v>
      </c>
      <c r="Y175">
        <f t="shared" si="33"/>
        <v>9.505007504985776E-5</v>
      </c>
    </row>
    <row r="176" spans="1:25" x14ac:dyDescent="0.2">
      <c r="A176">
        <f t="shared" si="28"/>
        <v>170</v>
      </c>
      <c r="B176">
        <f t="shared" si="25"/>
        <v>1.2090412143987243E-4</v>
      </c>
      <c r="D176">
        <f t="shared" si="32"/>
        <v>1.3684661884700891E-4</v>
      </c>
      <c r="E176">
        <f t="shared" si="32"/>
        <v>1.142099287880408E-4</v>
      </c>
      <c r="F176">
        <f t="shared" si="33"/>
        <v>1.0655036582538965E-4</v>
      </c>
      <c r="G176">
        <f t="shared" si="33"/>
        <v>1.0270697203939723E-4</v>
      </c>
      <c r="H176">
        <f t="shared" si="33"/>
        <v>1.0039774020269041E-4</v>
      </c>
      <c r="I176">
        <f t="shared" si="33"/>
        <v>9.8857207317861506E-5</v>
      </c>
      <c r="J176">
        <f t="shared" si="33"/>
        <v>9.7756408430001439E-5</v>
      </c>
      <c r="K176">
        <f t="shared" si="33"/>
        <v>9.6930617223125388E-5</v>
      </c>
      <c r="L176">
        <f t="shared" si="33"/>
        <v>9.6288237754299332E-5</v>
      </c>
      <c r="M176">
        <f t="shared" si="33"/>
        <v>9.5774280869499474E-5</v>
      </c>
      <c r="N176">
        <f t="shared" si="33"/>
        <v>9.5353739728315257E-5</v>
      </c>
      <c r="O176">
        <f t="shared" si="33"/>
        <v>9.50032699091149E-5</v>
      </c>
      <c r="P176">
        <f t="shared" si="33"/>
        <v>9.470670656215168E-5</v>
      </c>
      <c r="Q176">
        <f t="shared" si="33"/>
        <v>9.4452501569885136E-5</v>
      </c>
      <c r="R176">
        <f t="shared" si="33"/>
        <v>9.4232185295125206E-5</v>
      </c>
      <c r="S176">
        <f t="shared" si="33"/>
        <v>9.3869302000354932E-5</v>
      </c>
      <c r="T176">
        <f t="shared" si="33"/>
        <v>9.3718097571538739E-5</v>
      </c>
      <c r="U176">
        <f t="shared" si="33"/>
        <v>9.3582808054954586E-5</v>
      </c>
      <c r="V176">
        <f t="shared" si="33"/>
        <v>9.3350880535060168E-5</v>
      </c>
      <c r="W176">
        <f t="shared" si="33"/>
        <v>9.2998345402093218E-5</v>
      </c>
      <c r="X176">
        <f t="shared" si="33"/>
        <v>9.2927159790247616E-5</v>
      </c>
      <c r="Y176">
        <f t="shared" si="33"/>
        <v>9.2743058291061718E-5</v>
      </c>
    </row>
    <row r="177" spans="1:25" x14ac:dyDescent="0.2">
      <c r="A177">
        <f t="shared" si="28"/>
        <v>171</v>
      </c>
      <c r="B177">
        <f t="shared" si="25"/>
        <v>1.1810575965722956E-4</v>
      </c>
      <c r="D177">
        <f t="shared" si="32"/>
        <v>1.3374084701104353E-4</v>
      </c>
      <c r="E177">
        <f t="shared" si="32"/>
        <v>1.1153528338329099E-4</v>
      </c>
      <c r="F177">
        <f t="shared" si="33"/>
        <v>1.0402791211544936E-4</v>
      </c>
      <c r="G177">
        <f t="shared" si="33"/>
        <v>1.0026211639684925E-4</v>
      </c>
      <c r="H177">
        <f t="shared" si="33"/>
        <v>9.7999908435708339E-5</v>
      </c>
      <c r="I177">
        <f t="shared" si="33"/>
        <v>9.6490914448563847E-5</v>
      </c>
      <c r="J177">
        <f t="shared" si="33"/>
        <v>9.5412734843041642E-5</v>
      </c>
      <c r="K177">
        <f t="shared" si="33"/>
        <v>9.4603957579391163E-5</v>
      </c>
      <c r="L177">
        <f t="shared" si="33"/>
        <v>9.3974840247699969E-5</v>
      </c>
      <c r="M177">
        <f t="shared" si="33"/>
        <v>9.3471511261360653E-5</v>
      </c>
      <c r="N177">
        <f t="shared" si="33"/>
        <v>9.3059677631893799E-5</v>
      </c>
      <c r="O177">
        <f t="shared" si="33"/>
        <v>9.2716472255692693E-5</v>
      </c>
      <c r="P177">
        <f t="shared" si="33"/>
        <v>9.2426061532900749E-5</v>
      </c>
      <c r="Q177">
        <f t="shared" si="33"/>
        <v>9.2177134427040268E-5</v>
      </c>
      <c r="R177">
        <f t="shared" si="33"/>
        <v>9.1961395453745822E-5</v>
      </c>
      <c r="S177">
        <f t="shared" si="33"/>
        <v>9.1606057565888109E-5</v>
      </c>
      <c r="T177">
        <f t="shared" si="33"/>
        <v>9.1457999372071157E-5</v>
      </c>
      <c r="U177">
        <f t="shared" si="33"/>
        <v>9.132552605946011E-5</v>
      </c>
      <c r="V177">
        <f t="shared" si="33"/>
        <v>9.1098428843057691E-5</v>
      </c>
      <c r="W177">
        <f t="shared" si="33"/>
        <v>9.0753241863098915E-5</v>
      </c>
      <c r="X177">
        <f t="shared" si="33"/>
        <v>9.0683540902335264E-5</v>
      </c>
      <c r="Y177">
        <f t="shared" si="33"/>
        <v>9.0503280400476015E-5</v>
      </c>
    </row>
    <row r="178" spans="1:25" x14ac:dyDescent="0.2">
      <c r="A178">
        <f t="shared" si="28"/>
        <v>172</v>
      </c>
      <c r="B178">
        <f t="shared" si="25"/>
        <v>1.1538518325966407E-4</v>
      </c>
      <c r="D178">
        <f t="shared" si="32"/>
        <v>1.3071967469668674E-4</v>
      </c>
      <c r="E178">
        <f t="shared" si="32"/>
        <v>1.0893583212985692E-4</v>
      </c>
      <c r="F178">
        <f t="shared" si="33"/>
        <v>1.0157715395638453E-4</v>
      </c>
      <c r="G178">
        <f t="shared" si="33"/>
        <v>9.7887137495757733E-5</v>
      </c>
      <c r="H178">
        <f t="shared" si="33"/>
        <v>9.5670839814326517E-5</v>
      </c>
      <c r="I178">
        <f t="shared" si="33"/>
        <v>9.4192633028895086E-5</v>
      </c>
      <c r="J178">
        <f t="shared" si="33"/>
        <v>9.3136531227164211E-5</v>
      </c>
      <c r="K178">
        <f t="shared" si="33"/>
        <v>9.2344359309282206E-5</v>
      </c>
      <c r="L178">
        <f t="shared" si="33"/>
        <v>9.1728184842789864E-5</v>
      </c>
      <c r="M178">
        <f t="shared" si="33"/>
        <v>9.1235227409257241E-5</v>
      </c>
      <c r="N178">
        <f t="shared" si="33"/>
        <v>9.0831890940809096E-5</v>
      </c>
      <c r="O178">
        <f t="shared" si="33"/>
        <v>9.0495774293852539E-5</v>
      </c>
      <c r="P178">
        <f t="shared" si="33"/>
        <v>9.0211367215176338E-5</v>
      </c>
      <c r="Q178">
        <f t="shared" si="33"/>
        <v>8.9967590080317577E-5</v>
      </c>
      <c r="R178">
        <f t="shared" si="33"/>
        <v>8.9756317385587971E-5</v>
      </c>
      <c r="S178">
        <f t="shared" si="33"/>
        <v>8.9408341713782184E-5</v>
      </c>
      <c r="T178">
        <f t="shared" si="33"/>
        <v>8.9263353304417002E-5</v>
      </c>
      <c r="U178">
        <f t="shared" si="33"/>
        <v>8.9133627732330568E-5</v>
      </c>
      <c r="V178">
        <f t="shared" si="33"/>
        <v>8.891124332098111E-5</v>
      </c>
      <c r="W178">
        <f t="shared" si="33"/>
        <v>8.8573225575892526E-5</v>
      </c>
      <c r="X178">
        <f t="shared" si="33"/>
        <v>8.8504973091610049E-5</v>
      </c>
      <c r="Y178">
        <f t="shared" si="33"/>
        <v>8.8328459959002579E-5</v>
      </c>
    </row>
    <row r="179" spans="1:25" x14ac:dyDescent="0.2">
      <c r="A179">
        <f t="shared" si="28"/>
        <v>173</v>
      </c>
      <c r="B179">
        <f t="shared" si="25"/>
        <v>1.12739874946749E-4</v>
      </c>
      <c r="D179">
        <f t="shared" si="32"/>
        <v>1.2778042079525891E-4</v>
      </c>
      <c r="E179">
        <f t="shared" si="32"/>
        <v>1.0640911481660073E-4</v>
      </c>
      <c r="F179">
        <f t="shared" si="33"/>
        <v>9.9195719495756446E-5</v>
      </c>
      <c r="G179">
        <f t="shared" si="33"/>
        <v>9.5579710622806314E-5</v>
      </c>
      <c r="H179">
        <f t="shared" ref="F179:Y191" si="34">1/($A179*EXP(GAMMALN($B$1*H$1)+GAMMALN($B$2)-GAMMALN($B$1*H$1+$B$2)))*($B$3/($B$3+H$1*$A179))^$B$2*(H$1*$A179/($B$3+H$1*$A179))^($B$1*H$1)</f>
        <v>9.3408238879506166E-5</v>
      </c>
      <c r="I179">
        <f t="shared" si="34"/>
        <v>9.196008751239324E-5</v>
      </c>
      <c r="J179">
        <f t="shared" si="34"/>
        <v>9.0925536461448399E-5</v>
      </c>
      <c r="K179">
        <f t="shared" si="34"/>
        <v>9.0149572222241156E-5</v>
      </c>
      <c r="L179">
        <f t="shared" si="34"/>
        <v>8.9546029916564695E-5</v>
      </c>
      <c r="M179">
        <f t="shared" si="34"/>
        <v>8.9063194586029917E-5</v>
      </c>
      <c r="N179">
        <f t="shared" si="34"/>
        <v>8.8668150597657065E-5</v>
      </c>
      <c r="O179">
        <f t="shared" si="34"/>
        <v>8.8338951710067206E-5</v>
      </c>
      <c r="P179">
        <f t="shared" si="34"/>
        <v>8.8060403323067388E-5</v>
      </c>
      <c r="Q179">
        <f t="shared" si="34"/>
        <v>8.7821651705962712E-5</v>
      </c>
      <c r="R179">
        <f t="shared" si="34"/>
        <v>8.7614737274838259E-5</v>
      </c>
      <c r="S179">
        <f t="shared" si="34"/>
        <v>8.7273945597502389E-5</v>
      </c>
      <c r="T179">
        <f t="shared" si="34"/>
        <v>8.71319525980913E-5</v>
      </c>
      <c r="U179">
        <f t="shared" si="34"/>
        <v>8.7004908163354518E-5</v>
      </c>
      <c r="V179">
        <f t="shared" si="34"/>
        <v>8.678712225371546E-5</v>
      </c>
      <c r="W179">
        <f t="shared" si="34"/>
        <v>8.6456099696585948E-5</v>
      </c>
      <c r="X179">
        <f t="shared" si="34"/>
        <v>8.6389260499939086E-5</v>
      </c>
      <c r="Y179">
        <f t="shared" si="34"/>
        <v>8.6216403661244678E-5</v>
      </c>
    </row>
    <row r="180" spans="1:25" x14ac:dyDescent="0.2">
      <c r="A180">
        <f t="shared" si="28"/>
        <v>174</v>
      </c>
      <c r="B180">
        <f t="shared" si="25"/>
        <v>1.1016741014690085E-4</v>
      </c>
      <c r="D180">
        <f t="shared" si="32"/>
        <v>1.2492050084234992E-4</v>
      </c>
      <c r="E180">
        <f t="shared" si="32"/>
        <v>1.0395276281962044E-4</v>
      </c>
      <c r="F180">
        <f t="shared" si="34"/>
        <v>9.6881326175996324E-5</v>
      </c>
      <c r="G180">
        <f t="shared" si="34"/>
        <v>9.3337599085840863E-5</v>
      </c>
      <c r="H180">
        <f t="shared" si="34"/>
        <v>9.1209897386524492E-5</v>
      </c>
      <c r="I180">
        <f t="shared" si="34"/>
        <v>8.9791089010832716E-5</v>
      </c>
      <c r="J180">
        <f t="shared" si="34"/>
        <v>8.8777575676972191E-5</v>
      </c>
      <c r="K180">
        <f t="shared" si="34"/>
        <v>8.8017432070042174E-5</v>
      </c>
      <c r="L180">
        <f t="shared" si="34"/>
        <v>8.7426219544515366E-5</v>
      </c>
      <c r="M180">
        <f t="shared" si="34"/>
        <v>8.6953263566057846E-5</v>
      </c>
      <c r="N180">
        <f t="shared" si="34"/>
        <v>8.6566312884170244E-5</v>
      </c>
      <c r="O180">
        <f t="shared" si="34"/>
        <v>8.6243865393742229E-5</v>
      </c>
      <c r="P180">
        <f t="shared" si="34"/>
        <v>8.5971034657736419E-5</v>
      </c>
      <c r="Q180">
        <f t="shared" si="34"/>
        <v>8.5737187467529533E-5</v>
      </c>
      <c r="R180">
        <f t="shared" si="34"/>
        <v>8.5534526206196371E-5</v>
      </c>
      <c r="S180">
        <f t="shared" si="34"/>
        <v>8.5200745127372602E-5</v>
      </c>
      <c r="T180">
        <f t="shared" si="34"/>
        <v>8.5061675179366915E-5</v>
      </c>
      <c r="U180">
        <f t="shared" si="34"/>
        <v>8.4937247085173993E-5</v>
      </c>
      <c r="V180">
        <f t="shared" si="34"/>
        <v>8.472394847632158E-5</v>
      </c>
      <c r="W180">
        <f t="shared" si="34"/>
        <v>8.4399751789904746E-5</v>
      </c>
      <c r="X180">
        <f t="shared" si="34"/>
        <v>8.4334291649129959E-5</v>
      </c>
      <c r="Y180">
        <f t="shared" si="34"/>
        <v>8.4165002507415084E-5</v>
      </c>
    </row>
    <row r="181" spans="1:25" x14ac:dyDescent="0.2">
      <c r="A181">
        <f t="shared" si="28"/>
        <v>175</v>
      </c>
      <c r="B181">
        <f t="shared" si="25"/>
        <v>1.0766545319563835E-4</v>
      </c>
      <c r="D181">
        <f t="shared" si="32"/>
        <v>1.2213742312346777E-4</v>
      </c>
      <c r="E181">
        <f t="shared" si="32"/>
        <v>1.0156449528895551E-4</v>
      </c>
      <c r="F181">
        <f t="shared" si="34"/>
        <v>9.4631776973835919E-5</v>
      </c>
      <c r="G181">
        <f t="shared" si="34"/>
        <v>9.1158650485328576E-5</v>
      </c>
      <c r="H181">
        <f t="shared" si="34"/>
        <v>8.9073690597584102E-5</v>
      </c>
      <c r="I181">
        <f t="shared" si="34"/>
        <v>8.7683531601767835E-5</v>
      </c>
      <c r="J181">
        <f t="shared" si="34"/>
        <v>8.6690556575439652E-5</v>
      </c>
      <c r="K181">
        <f t="shared" si="34"/>
        <v>8.5945856873956817E-5</v>
      </c>
      <c r="L181">
        <f t="shared" si="34"/>
        <v>8.5366679834579049E-5</v>
      </c>
      <c r="M181">
        <f t="shared" si="34"/>
        <v>8.4903366964718564E-5</v>
      </c>
      <c r="N181">
        <f t="shared" si="34"/>
        <v>8.4524315765249891E-5</v>
      </c>
      <c r="O181">
        <f t="shared" si="34"/>
        <v>8.4208457785104899E-5</v>
      </c>
      <c r="P181">
        <f t="shared" si="34"/>
        <v>8.3941207458584208E-5</v>
      </c>
      <c r="Q181">
        <f t="shared" si="34"/>
        <v>8.3712146869887116E-5</v>
      </c>
      <c r="R181">
        <f t="shared" si="34"/>
        <v>8.351363652135495E-5</v>
      </c>
      <c r="S181">
        <f t="shared" si="34"/>
        <v>8.3186697331177583E-5</v>
      </c>
      <c r="T181">
        <f t="shared" si="34"/>
        <v>8.3050480033591259E-5</v>
      </c>
      <c r="U181">
        <f t="shared" si="34"/>
        <v>8.2928605237152743E-5</v>
      </c>
      <c r="V181">
        <f t="shared" si="34"/>
        <v>8.2719685740562077E-5</v>
      </c>
      <c r="W181">
        <f t="shared" si="34"/>
        <v>8.2402150199815952E-5</v>
      </c>
      <c r="X181">
        <f t="shared" si="34"/>
        <v>8.2338035812380917E-5</v>
      </c>
      <c r="Y181">
        <f t="shared" si="34"/>
        <v>8.2172228176940638E-5</v>
      </c>
    </row>
    <row r="182" spans="1:25" x14ac:dyDescent="0.2">
      <c r="A182">
        <f t="shared" si="28"/>
        <v>176</v>
      </c>
      <c r="B182">
        <f t="shared" si="25"/>
        <v>1.0523175368768115E-4</v>
      </c>
      <c r="D182">
        <f t="shared" si="32"/>
        <v>1.1942878495271201E-4</v>
      </c>
      <c r="E182">
        <f t="shared" si="32"/>
        <v>9.9242115510458914E-5</v>
      </c>
      <c r="F182">
        <f t="shared" si="34"/>
        <v>9.2444956814512818E-5</v>
      </c>
      <c r="G182">
        <f t="shared" si="34"/>
        <v>8.9040793160138088E-5</v>
      </c>
      <c r="H182">
        <f t="shared" si="34"/>
        <v>8.699757374837278E-5</v>
      </c>
      <c r="I182">
        <f t="shared" si="34"/>
        <v>8.5635388809742841E-5</v>
      </c>
      <c r="J182">
        <f t="shared" si="34"/>
        <v>8.4662465921252517E-5</v>
      </c>
      <c r="K182">
        <f t="shared" si="34"/>
        <v>8.3932843425191744E-5</v>
      </c>
      <c r="L182">
        <f t="shared" si="34"/>
        <v>8.3365415434212718E-5</v>
      </c>
      <c r="M182">
        <f t="shared" si="34"/>
        <v>8.2911515750866595E-5</v>
      </c>
      <c r="N182">
        <f t="shared" si="34"/>
        <v>8.2540175405909286E-5</v>
      </c>
      <c r="O182">
        <f t="shared" si="34"/>
        <v>8.2230749395904832E-5</v>
      </c>
      <c r="P182">
        <f t="shared" si="34"/>
        <v>8.1968945927173205E-5</v>
      </c>
      <c r="Q182">
        <f t="shared" si="34"/>
        <v>8.1744557285915571E-5</v>
      </c>
      <c r="R182">
        <f t="shared" si="34"/>
        <v>8.1550098348109919E-5</v>
      </c>
      <c r="S182">
        <f t="shared" si="34"/>
        <v>8.1229836887277418E-5</v>
      </c>
      <c r="T182">
        <f t="shared" si="34"/>
        <v>8.1096403739994396E-5</v>
      </c>
      <c r="U182">
        <f t="shared" si="34"/>
        <v>8.0977020901694188E-5</v>
      </c>
      <c r="V182">
        <f t="shared" si="34"/>
        <v>8.0772375253826648E-5</v>
      </c>
      <c r="W182">
        <f t="shared" si="34"/>
        <v>8.046134059244116E-5</v>
      </c>
      <c r="X182">
        <f t="shared" si="34"/>
        <v>8.0398539557999623E-5</v>
      </c>
      <c r="Y182">
        <f t="shared" si="34"/>
        <v>8.0236129574283874E-5</v>
      </c>
    </row>
    <row r="183" spans="1:25" x14ac:dyDescent="0.2">
      <c r="A183">
        <f t="shared" si="28"/>
        <v>177</v>
      </c>
      <c r="B183">
        <f t="shared" si="25"/>
        <v>1.0286414299425734E-4</v>
      </c>
      <c r="D183">
        <f t="shared" ref="D183:E198" si="35">1/($A183*EXP(GAMMALN($B$1*D$1)+GAMMALN($B$2)-GAMMALN($B$1*D$1+$B$2)))*($B$3/($B$3+D$1*$A183))^$B$2*(D$1*$A183/($B$3+D$1*$A183))^($B$1*D$1)</f>
        <v>1.167922691160939E-4</v>
      </c>
      <c r="E183">
        <f t="shared" si="35"/>
        <v>9.6983507434056799E-5</v>
      </c>
      <c r="F183">
        <f t="shared" si="34"/>
        <v>9.0318829151876632E-5</v>
      </c>
      <c r="G183">
        <f t="shared" si="34"/>
        <v>8.6982032798731858E-5</v>
      </c>
      <c r="H183">
        <f t="shared" si="34"/>
        <v>8.4979578679669586E-5</v>
      </c>
      <c r="I183">
        <f t="shared" si="34"/>
        <v>8.3644710252255326E-5</v>
      </c>
      <c r="J183">
        <f t="shared" si="34"/>
        <v>8.2691366198105529E-5</v>
      </c>
      <c r="K183">
        <f t="shared" si="34"/>
        <v>8.1976463949675569E-5</v>
      </c>
      <c r="L183">
        <f t="shared" si="34"/>
        <v>8.1420506201673179E-5</v>
      </c>
      <c r="M183">
        <f t="shared" si="34"/>
        <v>8.0975795923379182E-5</v>
      </c>
      <c r="N183">
        <f t="shared" si="34"/>
        <v>8.0611982852193855E-5</v>
      </c>
      <c r="O183">
        <f t="shared" si="34"/>
        <v>8.0308835494011287E-5</v>
      </c>
      <c r="P183">
        <f t="shared" si="34"/>
        <v>8.00523489149559E-5</v>
      </c>
      <c r="Q183">
        <f t="shared" si="34"/>
        <v>7.9832520646940753E-5</v>
      </c>
      <c r="R183">
        <f t="shared" si="34"/>
        <v>7.9642016293162573E-5</v>
      </c>
      <c r="S183">
        <f t="shared" si="34"/>
        <v>7.9328272821339545E-5</v>
      </c>
      <c r="T183">
        <f t="shared" si="34"/>
        <v>7.9197557170059026E-5</v>
      </c>
      <c r="U183">
        <f t="shared" si="34"/>
        <v>7.9080606604082701E-5</v>
      </c>
      <c r="V183">
        <f t="shared" si="34"/>
        <v>7.8880132381521195E-5</v>
      </c>
      <c r="W183">
        <f t="shared" si="34"/>
        <v>7.8575442662333505E-5</v>
      </c>
      <c r="X183">
        <f t="shared" si="34"/>
        <v>7.851392345647646E-5</v>
      </c>
      <c r="Y183">
        <f t="shared" si="34"/>
        <v>7.8354829538071618E-5</v>
      </c>
    </row>
    <row r="184" spans="1:25" x14ac:dyDescent="0.2">
      <c r="A184">
        <f t="shared" si="28"/>
        <v>178</v>
      </c>
      <c r="B184">
        <f t="shared" si="25"/>
        <v>1.0056053093745263E-4</v>
      </c>
      <c r="D184">
        <f t="shared" si="35"/>
        <v>1.1422564047155861E-4</v>
      </c>
      <c r="E184">
        <f t="shared" si="35"/>
        <v>9.4786632360088416E-5</v>
      </c>
      <c r="F184">
        <f t="shared" si="34"/>
        <v>8.825143270602778E-5</v>
      </c>
      <c r="G184">
        <f t="shared" si="34"/>
        <v>8.4980449207376662E-5</v>
      </c>
      <c r="H184">
        <f t="shared" si="34"/>
        <v>8.3017810625568754E-5</v>
      </c>
      <c r="I184">
        <f t="shared" si="34"/>
        <v>8.1709618442046543E-5</v>
      </c>
      <c r="J184">
        <f t="shared" si="34"/>
        <v>8.07753924216898E-5</v>
      </c>
      <c r="K184">
        <f t="shared" si="34"/>
        <v>8.007486292875778E-5</v>
      </c>
      <c r="L184">
        <f t="shared" si="34"/>
        <v>7.9530104033064707E-5</v>
      </c>
      <c r="M184">
        <f t="shared" si="34"/>
        <v>7.9094365343358944E-5</v>
      </c>
      <c r="N184">
        <f t="shared" si="34"/>
        <v>7.873790086764833E-5</v>
      </c>
      <c r="O184">
        <f t="shared" si="34"/>
        <v>7.8440882943473775E-5</v>
      </c>
      <c r="P184">
        <f t="shared" si="34"/>
        <v>7.8189586766400326E-5</v>
      </c>
      <c r="Q184">
        <f t="shared" si="34"/>
        <v>7.7974210288504081E-5</v>
      </c>
      <c r="R184">
        <f t="shared" si="34"/>
        <v>7.7787566290192289E-5</v>
      </c>
      <c r="S184">
        <f t="shared" si="34"/>
        <v>7.748018535822139E-5</v>
      </c>
      <c r="T184">
        <f t="shared" si="34"/>
        <v>7.735212234100812E-5</v>
      </c>
      <c r="U184">
        <f t="shared" si="34"/>
        <v>7.7237545967421005E-5</v>
      </c>
      <c r="V184">
        <f t="shared" si="34"/>
        <v>7.7041143504476148E-5</v>
      </c>
      <c r="W184">
        <f t="shared" si="34"/>
        <v>7.6742646993684978E-5</v>
      </c>
      <c r="X184">
        <f t="shared" si="34"/>
        <v>7.6682378942459357E-5</v>
      </c>
      <c r="Y184">
        <f t="shared" si="34"/>
        <v>7.6526521705060749E-5</v>
      </c>
    </row>
    <row r="185" spans="1:25" x14ac:dyDescent="0.2">
      <c r="A185">
        <f t="shared" si="28"/>
        <v>179</v>
      </c>
      <c r="B185">
        <f t="shared" si="25"/>
        <v>9.8318902613870951E-5</v>
      </c>
      <c r="D185">
        <f t="shared" si="35"/>
        <v>1.1172674269818008E-4</v>
      </c>
      <c r="E185">
        <f t="shared" si="35"/>
        <v>9.2649525775875447E-5</v>
      </c>
      <c r="F185">
        <f t="shared" si="34"/>
        <v>8.6240878350558588E-5</v>
      </c>
      <c r="G185">
        <f t="shared" si="34"/>
        <v>8.3034193227427323E-5</v>
      </c>
      <c r="H185">
        <f t="shared" si="34"/>
        <v>8.1110445150380791E-5</v>
      </c>
      <c r="I185">
        <f t="shared" si="34"/>
        <v>7.9828305737769786E-5</v>
      </c>
      <c r="J185">
        <f t="shared" si="34"/>
        <v>7.8912749100529795E-5</v>
      </c>
      <c r="K185">
        <f t="shared" si="34"/>
        <v>7.8226254067875631E-5</v>
      </c>
      <c r="L185">
        <f t="shared" si="34"/>
        <v>7.7692429837199892E-5</v>
      </c>
      <c r="M185">
        <f t="shared" si="34"/>
        <v>7.7265450714027271E-5</v>
      </c>
      <c r="N185">
        <f t="shared" si="34"/>
        <v>7.6916160917369822E-5</v>
      </c>
      <c r="O185">
        <f t="shared" si="34"/>
        <v>7.6625127192075793E-5</v>
      </c>
      <c r="P185">
        <f t="shared" si="34"/>
        <v>7.6378898309529633E-5</v>
      </c>
      <c r="Q185">
        <f t="shared" si="34"/>
        <v>7.6167867943483514E-5</v>
      </c>
      <c r="R185">
        <f t="shared" si="34"/>
        <v>7.598499259522026E-5</v>
      </c>
      <c r="S185">
        <f t="shared" si="34"/>
        <v>7.5683822921076741E-5</v>
      </c>
      <c r="T185">
        <f t="shared" si="34"/>
        <v>7.5558349416474213E-5</v>
      </c>
      <c r="U185">
        <f t="shared" si="34"/>
        <v>7.544609071469328E-5</v>
      </c>
      <c r="V185">
        <f t="shared" si="34"/>
        <v>7.5253663023433512E-5</v>
      </c>
      <c r="W185">
        <f t="shared" si="34"/>
        <v>7.4961212068512425E-5</v>
      </c>
      <c r="X185">
        <f t="shared" si="34"/>
        <v>7.4902165323694617E-5</v>
      </c>
      <c r="Y185">
        <f t="shared" si="34"/>
        <v>7.4749467521028644E-5</v>
      </c>
    </row>
    <row r="186" spans="1:25" x14ac:dyDescent="0.2">
      <c r="A186">
        <f t="shared" si="28"/>
        <v>180</v>
      </c>
      <c r="B186">
        <f t="shared" si="25"/>
        <v>9.6137315360288533E-5</v>
      </c>
      <c r="D186">
        <f t="shared" si="35"/>
        <v>1.0929349518739598E-4</v>
      </c>
      <c r="E186">
        <f t="shared" si="35"/>
        <v>9.0570294335085569E-5</v>
      </c>
      <c r="F186">
        <f t="shared" si="34"/>
        <v>8.4285346141915718E-5</v>
      </c>
      <c r="G186">
        <f t="shared" si="34"/>
        <v>8.1141483794170349E-5</v>
      </c>
      <c r="H186">
        <f t="shared" si="34"/>
        <v>7.9255725226691945E-5</v>
      </c>
      <c r="I186">
        <f t="shared" si="34"/>
        <v>7.7999031435508855E-5</v>
      </c>
      <c r="J186">
        <f t="shared" si="34"/>
        <v>7.7101707337448778E-5</v>
      </c>
      <c r="K186">
        <f t="shared" si="34"/>
        <v>7.6428917405654123E-5</v>
      </c>
      <c r="L186">
        <f t="shared" si="34"/>
        <v>7.5905770650750245E-5</v>
      </c>
      <c r="M186">
        <f t="shared" si="34"/>
        <v>7.5487344700778586E-5</v>
      </c>
      <c r="N186">
        <f t="shared" si="34"/>
        <v>7.5145060292128711E-5</v>
      </c>
      <c r="O186">
        <f t="shared" si="34"/>
        <v>7.4859869398873852E-5</v>
      </c>
      <c r="P186">
        <f t="shared" si="34"/>
        <v>7.4618587986377492E-5</v>
      </c>
      <c r="Q186">
        <f t="shared" si="34"/>
        <v>7.441180087505619E-5</v>
      </c>
      <c r="R186">
        <f t="shared" si="34"/>
        <v>7.4232604921772914E-5</v>
      </c>
      <c r="S186">
        <f t="shared" si="34"/>
        <v>7.3937499270138884E-5</v>
      </c>
      <c r="T186">
        <f t="shared" si="34"/>
        <v>7.3814553846805191E-5</v>
      </c>
      <c r="U186">
        <f t="shared" si="34"/>
        <v>7.3704557810445713E-5</v>
      </c>
      <c r="V186">
        <f t="shared" si="34"/>
        <v>7.3516010503077851E-5</v>
      </c>
      <c r="W186">
        <f t="shared" si="34"/>
        <v>7.3229461414292015E-5</v>
      </c>
      <c r="X186">
        <f t="shared" si="34"/>
        <v>7.3171606929385257E-5</v>
      </c>
      <c r="Y186">
        <f t="shared" si="34"/>
        <v>7.3021993391035681E-5</v>
      </c>
    </row>
    <row r="187" spans="1:25" x14ac:dyDescent="0.2">
      <c r="A187">
        <f t="shared" si="28"/>
        <v>181</v>
      </c>
      <c r="B187">
        <f t="shared" si="25"/>
        <v>9.4013895854368928E-5</v>
      </c>
      <c r="D187">
        <f t="shared" si="35"/>
        <v>1.0692389006950595E-4</v>
      </c>
      <c r="E187">
        <f t="shared" si="35"/>
        <v>8.8547112972854058E-5</v>
      </c>
      <c r="F187">
        <f t="shared" si="34"/>
        <v>8.2383082483790428E-5</v>
      </c>
      <c r="G187">
        <f t="shared" si="34"/>
        <v>7.9300605130136419E-5</v>
      </c>
      <c r="H187">
        <f t="shared" si="34"/>
        <v>7.7451958447475954E-5</v>
      </c>
      <c r="I187">
        <f t="shared" si="34"/>
        <v>7.6220118994049205E-5</v>
      </c>
      <c r="J187">
        <f t="shared" si="34"/>
        <v>7.5340602064547584E-5</v>
      </c>
      <c r="K187">
        <f t="shared" si="34"/>
        <v>7.4681196556339956E-5</v>
      </c>
      <c r="L187">
        <f t="shared" si="34"/>
        <v>7.4168476886580137E-5</v>
      </c>
      <c r="M187">
        <f t="shared" si="34"/>
        <v>7.3758403184305448E-5</v>
      </c>
      <c r="N187">
        <f t="shared" si="34"/>
        <v>7.3422959365451138E-5</v>
      </c>
      <c r="O187">
        <f t="shared" si="34"/>
        <v>7.3143473694606056E-5</v>
      </c>
      <c r="P187">
        <f t="shared" si="34"/>
        <v>7.2907023116235893E-5</v>
      </c>
      <c r="Q187">
        <f t="shared" si="34"/>
        <v>7.2704379142401326E-5</v>
      </c>
      <c r="R187">
        <f t="shared" si="34"/>
        <v>7.2528775708709418E-5</v>
      </c>
      <c r="S187">
        <f t="shared" si="34"/>
        <v>7.2239590774099709E-5</v>
      </c>
      <c r="T187">
        <f t="shared" si="34"/>
        <v>7.211911364192823E-5</v>
      </c>
      <c r="U187">
        <f t="shared" si="34"/>
        <v>7.20113267349784E-5</v>
      </c>
      <c r="V187">
        <f t="shared" si="34"/>
        <v>7.1826567948518158E-5</v>
      </c>
      <c r="W187">
        <f t="shared" si="34"/>
        <v>7.1545780883952803E-5</v>
      </c>
      <c r="X187">
        <f t="shared" si="34"/>
        <v>7.1489090390903739E-5</v>
      </c>
      <c r="Y187">
        <f t="shared" si="34"/>
        <v>7.1342487961971294E-5</v>
      </c>
    </row>
    <row r="188" spans="1:25" x14ac:dyDescent="0.2">
      <c r="A188">
        <f t="shared" si="28"/>
        <v>182</v>
      </c>
      <c r="B188">
        <f t="shared" si="25"/>
        <v>9.1946837343875271E-5</v>
      </c>
      <c r="D188">
        <f t="shared" si="35"/>
        <v>1.0461598936901854E-4</v>
      </c>
      <c r="E188">
        <f t="shared" si="35"/>
        <v>8.6578222150004172E-5</v>
      </c>
      <c r="F188">
        <f t="shared" si="34"/>
        <v>8.0532397419842946E-5</v>
      </c>
      <c r="G188">
        <f t="shared" si="34"/>
        <v>7.7509904066161892E-5</v>
      </c>
      <c r="H188">
        <f t="shared" si="34"/>
        <v>7.5697514365542703E-5</v>
      </c>
      <c r="I188">
        <f t="shared" si="34"/>
        <v>7.4489953387177796E-5</v>
      </c>
      <c r="J188">
        <f t="shared" si="34"/>
        <v>7.3627829404981942E-5</v>
      </c>
      <c r="K188">
        <f t="shared" si="34"/>
        <v>7.2981496078849438E-5</v>
      </c>
      <c r="L188">
        <f t="shared" si="34"/>
        <v>7.2478959708552191E-5</v>
      </c>
      <c r="M188">
        <f t="shared" si="34"/>
        <v>7.2077042640066941E-5</v>
      </c>
      <c r="N188">
        <f t="shared" si="34"/>
        <v>7.1748278976947288E-5</v>
      </c>
      <c r="O188">
        <f t="shared" si="34"/>
        <v>7.1474364568269874E-5</v>
      </c>
      <c r="P188">
        <f t="shared" si="34"/>
        <v>7.124263128499259E-5</v>
      </c>
      <c r="Q188">
        <f t="shared" si="34"/>
        <v>7.1044032992421003E-5</v>
      </c>
      <c r="R188">
        <f t="shared" si="34"/>
        <v>7.0871937514026568E-5</v>
      </c>
      <c r="S188">
        <f t="shared" si="34"/>
        <v>7.0588533807353418E-5</v>
      </c>
      <c r="T188">
        <f t="shared" si="34"/>
        <v>7.0470466770038942E-5</v>
      </c>
      <c r="U188">
        <f t="shared" si="34"/>
        <v>7.0364836884330111E-5</v>
      </c>
      <c r="V188">
        <f t="shared" si="34"/>
        <v>7.0183777207515429E-5</v>
      </c>
      <c r="W188">
        <f t="shared" si="34"/>
        <v>6.9908616061508701E-5</v>
      </c>
      <c r="X188">
        <f t="shared" si="34"/>
        <v>6.9853062048114216E-5</v>
      </c>
      <c r="Y188">
        <f t="shared" si="34"/>
        <v>6.9709399530688718E-5</v>
      </c>
    </row>
    <row r="189" spans="1:25" x14ac:dyDescent="0.2">
      <c r="A189">
        <f t="shared" si="28"/>
        <v>183</v>
      </c>
      <c r="B189">
        <f t="shared" si="25"/>
        <v>8.993439699815982E-5</v>
      </c>
      <c r="D189">
        <f t="shared" si="35"/>
        <v>1.0236792228275302E-4</v>
      </c>
      <c r="E189">
        <f t="shared" si="35"/>
        <v>8.4661925220058724E-5</v>
      </c>
      <c r="F189">
        <f t="shared" si="34"/>
        <v>7.8731662048411795E-5</v>
      </c>
      <c r="G189">
        <f t="shared" si="34"/>
        <v>7.5767787483851872E-5</v>
      </c>
      <c r="H189">
        <f t="shared" si="34"/>
        <v>7.399082195397205E-5</v>
      </c>
      <c r="I189">
        <f t="shared" si="34"/>
        <v>7.2806978576664045E-5</v>
      </c>
      <c r="J189">
        <f t="shared" si="34"/>
        <v>7.1961844155185136E-5</v>
      </c>
      <c r="K189">
        <f t="shared" si="34"/>
        <v>7.1328278966082946E-5</v>
      </c>
      <c r="L189">
        <f t="shared" si="34"/>
        <v>7.0835688526445462E-5</v>
      </c>
      <c r="M189">
        <f t="shared" si="34"/>
        <v>7.0441737637753381E-5</v>
      </c>
      <c r="N189">
        <f t="shared" si="34"/>
        <v>7.011949793553323E-5</v>
      </c>
      <c r="O189">
        <f t="shared" si="34"/>
        <v>6.9851024373500389E-5</v>
      </c>
      <c r="P189">
        <f t="shared" si="34"/>
        <v>6.9623897854210367E-5</v>
      </c>
      <c r="Q189">
        <f t="shared" si="34"/>
        <v>6.9429250371142766E-5</v>
      </c>
      <c r="R189">
        <f t="shared" si="34"/>
        <v>6.9260580528283374E-5</v>
      </c>
      <c r="S189">
        <f t="shared" si="34"/>
        <v>6.8982822266778563E-5</v>
      </c>
      <c r="T189">
        <f t="shared" si="34"/>
        <v>6.8867108675784981E-5</v>
      </c>
      <c r="U189">
        <f t="shared" si="34"/>
        <v>6.8763585089727947E-5</v>
      </c>
      <c r="V189">
        <f t="shared" si="34"/>
        <v>6.8586137492090274E-5</v>
      </c>
      <c r="W189">
        <f t="shared" si="34"/>
        <v>6.8316469787005807E-5</v>
      </c>
      <c r="X189">
        <f t="shared" si="34"/>
        <v>6.8262025474991912E-5</v>
      </c>
      <c r="Y189">
        <f t="shared" si="34"/>
        <v>6.8121233571354864E-5</v>
      </c>
    </row>
    <row r="190" spans="1:25" x14ac:dyDescent="0.2">
      <c r="A190">
        <f t="shared" si="28"/>
        <v>184</v>
      </c>
      <c r="B190">
        <f t="shared" si="25"/>
        <v>8.7974893376036636E-5</v>
      </c>
      <c r="D190">
        <f t="shared" si="35"/>
        <v>1.0017788257491563E-4</v>
      </c>
      <c r="E190">
        <f t="shared" si="35"/>
        <v>8.27965859130676E-5</v>
      </c>
      <c r="F190">
        <f t="shared" si="34"/>
        <v>7.6979306053208611E-5</v>
      </c>
      <c r="G190">
        <f t="shared" si="34"/>
        <v>7.4072719873433235E-5</v>
      </c>
      <c r="H190">
        <f t="shared" si="34"/>
        <v>7.233036718151926E-5</v>
      </c>
      <c r="I190">
        <f t="shared" si="34"/>
        <v>7.1169695099904809E-5</v>
      </c>
      <c r="J190">
        <f t="shared" si="34"/>
        <v>7.0341157381530886E-5</v>
      </c>
      <c r="K190">
        <f t="shared" si="34"/>
        <v>6.972006424849482E-5</v>
      </c>
      <c r="L190">
        <f t="shared" si="34"/>
        <v>6.9237188604990866E-5</v>
      </c>
      <c r="M190">
        <f t="shared" si="34"/>
        <v>6.885101845474699E-5</v>
      </c>
      <c r="N190">
        <f t="shared" si="34"/>
        <v>6.8535150636554778E-5</v>
      </c>
      <c r="O190">
        <f t="shared" si="34"/>
        <v>6.8271990948770629E-5</v>
      </c>
      <c r="P190">
        <f t="shared" si="34"/>
        <v>6.8049363583942777E-5</v>
      </c>
      <c r="Q190">
        <f t="shared" si="34"/>
        <v>6.7858574548793375E-5</v>
      </c>
      <c r="R190">
        <f t="shared" si="34"/>
        <v>6.7693250201644929E-5</v>
      </c>
      <c r="S190">
        <f t="shared" si="34"/>
        <v>6.7421005202045084E-5</v>
      </c>
      <c r="T190">
        <f t="shared" si="34"/>
        <v>6.7307589911944947E-5</v>
      </c>
      <c r="U190">
        <f t="shared" si="34"/>
        <v>6.7206123250487595E-5</v>
      </c>
      <c r="V190">
        <f t="shared" si="34"/>
        <v>6.703220301354733E-5</v>
      </c>
      <c r="W190">
        <f t="shared" si="34"/>
        <v>6.6767899794758863E-5</v>
      </c>
      <c r="X190">
        <f t="shared" si="34"/>
        <v>6.6714539118518842E-5</v>
      </c>
      <c r="Y190">
        <f t="shared" si="34"/>
        <v>6.6576550376064596E-5</v>
      </c>
    </row>
    <row r="191" spans="1:25" x14ac:dyDescent="0.2">
      <c r="A191">
        <f t="shared" si="28"/>
        <v>185</v>
      </c>
      <c r="B191">
        <f t="shared" si="25"/>
        <v>8.606670400445121E-5</v>
      </c>
      <c r="D191">
        <f t="shared" si="35"/>
        <v>9.8044126083666984E-5</v>
      </c>
      <c r="E191">
        <f t="shared" si="35"/>
        <v>8.098062593059391E-5</v>
      </c>
      <c r="F191">
        <f t="shared" si="34"/>
        <v>7.5273815344313965E-5</v>
      </c>
      <c r="G191">
        <f t="shared" si="34"/>
        <v>7.2423221001310752E-5</v>
      </c>
      <c r="H191">
        <f t="shared" si="34"/>
        <v>7.071469069730904E-5</v>
      </c>
      <c r="I191">
        <f t="shared" si="34"/>
        <v>6.9576657766560077E-5</v>
      </c>
      <c r="J191">
        <f t="shared" si="34"/>
        <v>6.8764334125746881E-5</v>
      </c>
      <c r="K191">
        <f t="shared" ref="F191:Y204" si="36">1/($A191*EXP(GAMMALN($B$1*K$1)+GAMMALN($B$2)-GAMMALN($B$1*K$1+$B$2)))*($B$3/($B$3+K$1*$A191))^$B$2*(K$1*$A191/($B$3+K$1*$A191))^($B$1*K$1)</f>
        <v>6.8155424706238697E-5</v>
      </c>
      <c r="L191">
        <f t="shared" si="36"/>
        <v>6.7682038781334189E-5</v>
      </c>
      <c r="M191">
        <f t="shared" si="36"/>
        <v>6.7303468797899022E-5</v>
      </c>
      <c r="N191">
        <f t="shared" si="36"/>
        <v>6.6993824787120072E-5</v>
      </c>
      <c r="O191">
        <f t="shared" si="36"/>
        <v>6.6735855345717584E-5</v>
      </c>
      <c r="P191">
        <f t="shared" si="36"/>
        <v>6.6517622363614122E-5</v>
      </c>
      <c r="Q191">
        <f t="shared" si="36"/>
        <v>6.6330601852880586E-5</v>
      </c>
      <c r="R191">
        <f t="shared" si="36"/>
        <v>6.6168544978876392E-5</v>
      </c>
      <c r="S191">
        <f t="shared" si="36"/>
        <v>6.5901684553783198E-5</v>
      </c>
      <c r="T191">
        <f t="shared" si="36"/>
        <v>6.5790513878923536E-5</v>
      </c>
      <c r="U191">
        <f t="shared" si="36"/>
        <v>6.5691056074710608E-5</v>
      </c>
      <c r="V191">
        <f t="shared" si="36"/>
        <v>6.5520580725217029E-5</v>
      </c>
      <c r="W191">
        <f t="shared" si="36"/>
        <v>6.5261516459247531E-5</v>
      </c>
      <c r="X191">
        <f t="shared" si="36"/>
        <v>6.5209214045211438E-5</v>
      </c>
      <c r="Y191">
        <f t="shared" si="36"/>
        <v>6.5073962803004076E-5</v>
      </c>
    </row>
    <row r="192" spans="1:25" x14ac:dyDescent="0.2">
      <c r="A192">
        <f t="shared" si="28"/>
        <v>186</v>
      </c>
      <c r="B192">
        <f t="shared" si="25"/>
        <v>8.4208263062650213E-5</v>
      </c>
      <c r="D192">
        <f t="shared" si="35"/>
        <v>9.5964968333969573E-5</v>
      </c>
      <c r="E192">
        <f t="shared" si="35"/>
        <v>7.9212522646492626E-5</v>
      </c>
      <c r="F192">
        <f t="shared" si="36"/>
        <v>7.3613729804090371E-5</v>
      </c>
      <c r="G192">
        <f t="shared" si="36"/>
        <v>7.0817863681945295E-5</v>
      </c>
      <c r="H192">
        <f t="shared" si="36"/>
        <v>6.9142385619432798E-5</v>
      </c>
      <c r="I192">
        <f t="shared" si="36"/>
        <v>6.8026473458786081E-5</v>
      </c>
      <c r="J192">
        <f t="shared" si="36"/>
        <v>6.7229991213711414E-5</v>
      </c>
      <c r="K192">
        <f t="shared" si="36"/>
        <v>6.6632984684516971E-5</v>
      </c>
      <c r="L192">
        <f t="shared" si="36"/>
        <v>6.6168869285565074E-5</v>
      </c>
      <c r="M192">
        <f t="shared" si="36"/>
        <v>6.5797723628246239E-5</v>
      </c>
      <c r="N192">
        <f t="shared" si="36"/>
        <v>6.549415923429046E-5</v>
      </c>
      <c r="O192">
        <f t="shared" si="36"/>
        <v>6.5241259660242046E-5</v>
      </c>
      <c r="P192">
        <f t="shared" si="36"/>
        <v>6.5027319045596311E-5</v>
      </c>
      <c r="Q192">
        <f t="shared" si="36"/>
        <v>6.4843979503905491E-5</v>
      </c>
      <c r="R192">
        <f t="shared" si="36"/>
        <v>6.4685114136921588E-5</v>
      </c>
      <c r="S192">
        <f t="shared" si="36"/>
        <v>6.4423512994246098E-5</v>
      </c>
      <c r="T192">
        <f t="shared" si="36"/>
        <v>6.4314534666711005E-5</v>
      </c>
      <c r="U192">
        <f t="shared" si="36"/>
        <v>6.4217038922392258E-5</v>
      </c>
      <c r="V192">
        <f t="shared" si="36"/>
        <v>6.4049928167567798E-5</v>
      </c>
      <c r="W192">
        <f t="shared" si="36"/>
        <v>6.3795980643278043E-5</v>
      </c>
      <c r="X192">
        <f t="shared" si="36"/>
        <v>6.3744711789905938E-5</v>
      </c>
      <c r="Y192">
        <f t="shared" si="36"/>
        <v>6.3612134126849438E-5</v>
      </c>
    </row>
    <row r="193" spans="1:25" x14ac:dyDescent="0.2">
      <c r="A193">
        <f t="shared" si="28"/>
        <v>187</v>
      </c>
      <c r="B193">
        <f t="shared" si="25"/>
        <v>8.2398059166830011E-5</v>
      </c>
      <c r="D193">
        <f t="shared" si="35"/>
        <v>9.3938782251772927E-5</v>
      </c>
      <c r="E193">
        <f t="shared" si="35"/>
        <v>7.7490806908403503E-5</v>
      </c>
      <c r="F193">
        <f t="shared" si="36"/>
        <v>7.1997641132918384E-5</v>
      </c>
      <c r="G193">
        <f t="shared" si="36"/>
        <v>6.925527164895054E-5</v>
      </c>
      <c r="H193">
        <f t="shared" si="36"/>
        <v>6.7612095422358209E-5</v>
      </c>
      <c r="I193">
        <f t="shared" si="36"/>
        <v>6.6517799029986287E-5</v>
      </c>
      <c r="J193">
        <f t="shared" si="36"/>
        <v>6.5736795162533659E-5</v>
      </c>
      <c r="K193">
        <f t="shared" si="36"/>
        <v>6.5151418007038542E-5</v>
      </c>
      <c r="L193">
        <f t="shared" si="36"/>
        <v>6.4696359659212831E-5</v>
      </c>
      <c r="M193">
        <f t="shared" si="36"/>
        <v>6.4332467083591199E-5</v>
      </c>
      <c r="N193">
        <f t="shared" si="36"/>
        <v>6.4034841891023425E-5</v>
      </c>
      <c r="O193">
        <f t="shared" si="36"/>
        <v>6.3786894961286803E-5</v>
      </c>
      <c r="P193">
        <f t="shared" si="36"/>
        <v>6.3577147376400557E-5</v>
      </c>
      <c r="Q193">
        <f t="shared" si="36"/>
        <v>6.3397403548634697E-5</v>
      </c>
      <c r="R193">
        <f t="shared" si="36"/>
        <v>6.324165571998459E-5</v>
      </c>
      <c r="S193">
        <f t="shared" si="36"/>
        <v>6.2985191865392369E-5</v>
      </c>
      <c r="T193">
        <f t="shared" si="36"/>
        <v>6.2878354994216033E-5</v>
      </c>
      <c r="U193">
        <f t="shared" si="36"/>
        <v>6.278277574589334E-5</v>
      </c>
      <c r="V193">
        <f t="shared" si="36"/>
        <v>6.2618951410609302E-5</v>
      </c>
      <c r="W193">
        <f t="shared" si="36"/>
        <v>6.237000164334708E-5</v>
      </c>
      <c r="X193">
        <f t="shared" si="36"/>
        <v>6.2319742301725469E-5</v>
      </c>
      <c r="Y193">
        <f t="shared" si="36"/>
        <v>6.21897759862954E-5</v>
      </c>
    </row>
    <row r="194" spans="1:25" x14ac:dyDescent="0.2">
      <c r="A194">
        <f t="shared" si="28"/>
        <v>188</v>
      </c>
      <c r="B194">
        <f t="shared" si="25"/>
        <v>8.0634633250499266E-5</v>
      </c>
      <c r="D194">
        <f t="shared" si="35"/>
        <v>9.1963995974839088E-5</v>
      </c>
      <c r="E194">
        <f t="shared" si="35"/>
        <v>7.5814060935133922E-5</v>
      </c>
      <c r="F194">
        <f t="shared" si="36"/>
        <v>7.0424190789921258E-5</v>
      </c>
      <c r="G194">
        <f t="shared" si="36"/>
        <v>6.7734117520585371E-5</v>
      </c>
      <c r="H194">
        <f t="shared" si="36"/>
        <v>6.6122511918319084E-5</v>
      </c>
      <c r="I194">
        <f t="shared" si="36"/>
        <v>6.5049339297246922E-5</v>
      </c>
      <c r="J194">
        <f t="shared" si="36"/>
        <v>6.4283460181103558E-5</v>
      </c>
      <c r="K194">
        <f t="shared" si="36"/>
        <v>6.370944598277756E-5</v>
      </c>
      <c r="L194">
        <f t="shared" si="36"/>
        <v>6.3263236766907248E-5</v>
      </c>
      <c r="M194">
        <f t="shared" si="36"/>
        <v>6.2906430494128162E-5</v>
      </c>
      <c r="N194">
        <f t="shared" si="36"/>
        <v>6.2614607755077513E-5</v>
      </c>
      <c r="O194">
        <f t="shared" si="36"/>
        <v>6.2371499312491638E-5</v>
      </c>
      <c r="P194">
        <f t="shared" si="36"/>
        <v>6.2165848020675801E-5</v>
      </c>
      <c r="Q194">
        <f t="shared" si="36"/>
        <v>6.198961688611907E-5</v>
      </c>
      <c r="R194">
        <f t="shared" si="36"/>
        <v>6.1836914567304032E-5</v>
      </c>
      <c r="S194">
        <f t="shared" si="36"/>
        <v>6.1585469209575884E-5</v>
      </c>
      <c r="T194">
        <f t="shared" si="36"/>
        <v>6.1480724241183519E-5</v>
      </c>
      <c r="U194">
        <f t="shared" si="36"/>
        <v>6.138701712294625E-5</v>
      </c>
      <c r="V194">
        <f t="shared" si="36"/>
        <v>6.1226403088790576E-5</v>
      </c>
      <c r="W194">
        <f t="shared" si="36"/>
        <v>6.0982335227430301E-5</v>
      </c>
      <c r="X194">
        <f t="shared" si="36"/>
        <v>6.0933061982445991E-5</v>
      </c>
      <c r="Y194">
        <f t="shared" si="36"/>
        <v>6.080564642392691E-5</v>
      </c>
    </row>
    <row r="195" spans="1:25" x14ac:dyDescent="0.2">
      <c r="A195">
        <f t="shared" si="28"/>
        <v>189</v>
      </c>
      <c r="B195">
        <f t="shared" si="25"/>
        <v>7.8916576536037743E-5</v>
      </c>
      <c r="D195">
        <f t="shared" si="35"/>
        <v>9.0039090755749036E-5</v>
      </c>
      <c r="E195">
        <f t="shared" si="35"/>
        <v>7.4180916305368236E-5</v>
      </c>
      <c r="F195">
        <f t="shared" si="36"/>
        <v>6.88920680241053E-5</v>
      </c>
      <c r="G195">
        <f t="shared" si="36"/>
        <v>6.625312085506412E-5</v>
      </c>
      <c r="H195">
        <f t="shared" si="36"/>
        <v>6.4672373328124945E-5</v>
      </c>
      <c r="I195">
        <f t="shared" si="36"/>
        <v>6.3619845122902421E-5</v>
      </c>
      <c r="J195">
        <f t="shared" si="36"/>
        <v>6.286874625955042E-5</v>
      </c>
      <c r="K195">
        <f t="shared" si="36"/>
        <v>6.2305835501469287E-5</v>
      </c>
      <c r="L195">
        <f t="shared" si="36"/>
        <v>6.186827289663839E-5</v>
      </c>
      <c r="M195">
        <f t="shared" si="36"/>
        <v>6.1518390486561979E-5</v>
      </c>
      <c r="N195">
        <f t="shared" si="36"/>
        <v>6.1232237016319154E-5</v>
      </c>
      <c r="O195">
        <f t="shared" si="36"/>
        <v>6.0993855882173853E-5</v>
      </c>
      <c r="P195">
        <f t="shared" si="36"/>
        <v>6.0792206673468138E-5</v>
      </c>
      <c r="Q195">
        <f t="shared" si="36"/>
        <v>6.0619407381914298E-5</v>
      </c>
      <c r="R195">
        <f t="shared" si="36"/>
        <v>6.0469680429088548E-5</v>
      </c>
      <c r="S195">
        <f t="shared" si="36"/>
        <v>6.0223137888310886E-5</v>
      </c>
      <c r="T195">
        <f t="shared" si="36"/>
        <v>6.0120436568140159E-5</v>
      </c>
      <c r="U195">
        <f t="shared" si="36"/>
        <v>6.0028558377664779E-5</v>
      </c>
      <c r="V195">
        <f t="shared" si="36"/>
        <v>5.987108052383733E-5</v>
      </c>
      <c r="W195">
        <f t="shared" si="36"/>
        <v>5.9631781760606681E-5</v>
      </c>
      <c r="X195">
        <f t="shared" si="36"/>
        <v>5.9583471812693693E-5</v>
      </c>
      <c r="Y195">
        <f t="shared" si="36"/>
        <v>5.9458548013899897E-5</v>
      </c>
    </row>
    <row r="196" spans="1:25" x14ac:dyDescent="0.2">
      <c r="A196">
        <f t="shared" si="28"/>
        <v>190</v>
      </c>
      <c r="B196">
        <f t="shared" si="25"/>
        <v>7.7242528593163127E-5</v>
      </c>
      <c r="D196">
        <f t="shared" si="35"/>
        <v>8.8162598952851333E-5</v>
      </c>
      <c r="E196">
        <f t="shared" si="35"/>
        <v>7.2590052033365201E-5</v>
      </c>
      <c r="F196">
        <f t="shared" si="36"/>
        <v>6.7400007991575688E-5</v>
      </c>
      <c r="G196">
        <f t="shared" si="36"/>
        <v>6.4811046291355813E-5</v>
      </c>
      <c r="H196">
        <f t="shared" si="36"/>
        <v>6.3260462437052614E-5</v>
      </c>
      <c r="I196">
        <f t="shared" si="36"/>
        <v>6.2228111580897328E-5</v>
      </c>
      <c r="J196">
        <f t="shared" si="36"/>
        <v>6.1491457343284403E-5</v>
      </c>
      <c r="K196">
        <f t="shared" si="36"/>
        <v>6.0939397213524504E-5</v>
      </c>
      <c r="L196">
        <f t="shared" si="36"/>
        <v>6.0510283944305251E-5</v>
      </c>
      <c r="M196">
        <f t="shared" si="36"/>
        <v>6.0167167172403655E-5</v>
      </c>
      <c r="N196">
        <f t="shared" si="36"/>
        <v>5.9886553248110982E-5</v>
      </c>
      <c r="O196">
        <f t="shared" si="36"/>
        <v>5.9652791137318746E-5</v>
      </c>
      <c r="P196">
        <f t="shared" si="36"/>
        <v>5.9455052256421994E-5</v>
      </c>
      <c r="Q196">
        <f t="shared" si="36"/>
        <v>5.9285606066192498E-5</v>
      </c>
      <c r="R196">
        <f t="shared" si="36"/>
        <v>5.9138786166284838E-5</v>
      </c>
      <c r="S196">
        <f t="shared" si="36"/>
        <v>5.8897033784789753E-5</v>
      </c>
      <c r="T196">
        <f t="shared" si="36"/>
        <v>5.8796329120065312E-5</v>
      </c>
      <c r="U196">
        <f t="shared" si="36"/>
        <v>5.8706237785252551E-5</v>
      </c>
      <c r="V196">
        <f t="shared" si="36"/>
        <v>5.8551823931235483E-5</v>
      </c>
      <c r="W196">
        <f t="shared" si="36"/>
        <v>5.8317184414267905E-5</v>
      </c>
      <c r="X196">
        <f t="shared" si="36"/>
        <v>5.8269815561703573E-5</v>
      </c>
      <c r="Y196">
        <f t="shared" si="36"/>
        <v>5.8147326073112309E-5</v>
      </c>
    </row>
    <row r="197" spans="1:25" x14ac:dyDescent="0.2">
      <c r="A197">
        <f t="shared" si="28"/>
        <v>191</v>
      </c>
      <c r="B197">
        <f t="shared" si="25"/>
        <v>7.5611175480234976E-5</v>
      </c>
      <c r="D197">
        <f t="shared" si="35"/>
        <v>8.6333102105123864E-5</v>
      </c>
      <c r="E197">
        <f t="shared" si="35"/>
        <v>7.1040192727536049E-5</v>
      </c>
      <c r="F197">
        <f t="shared" si="36"/>
        <v>6.5946789954716544E-5</v>
      </c>
      <c r="G197">
        <f t="shared" si="36"/>
        <v>6.3406701771357506E-5</v>
      </c>
      <c r="H197">
        <f t="shared" si="36"/>
        <v>6.1885604831725388E-5</v>
      </c>
      <c r="I197">
        <f t="shared" si="36"/>
        <v>6.0872976203851597E-5</v>
      </c>
      <c r="J197">
        <f t="shared" si="36"/>
        <v>6.0150439587532585E-5</v>
      </c>
      <c r="K197">
        <f t="shared" si="36"/>
        <v>5.9608983790270584E-5</v>
      </c>
      <c r="L197">
        <f t="shared" si="36"/>
        <v>5.9188127678461184E-5</v>
      </c>
      <c r="M197">
        <f t="shared" si="36"/>
        <v>5.8851622416360974E-5</v>
      </c>
      <c r="N197">
        <f t="shared" si="36"/>
        <v>5.8576421678712025E-5</v>
      </c>
      <c r="O197">
        <f t="shared" si="36"/>
        <v>5.834717311750023E-5</v>
      </c>
      <c r="P197">
        <f t="shared" si="36"/>
        <v>5.8153255193852971E-5</v>
      </c>
      <c r="Q197">
        <f t="shared" si="36"/>
        <v>5.7987085411663608E-5</v>
      </c>
      <c r="R197">
        <f t="shared" si="36"/>
        <v>5.7843106030112562E-5</v>
      </c>
      <c r="S197">
        <f t="shared" si="36"/>
        <v>5.7606034086091185E-5</v>
      </c>
      <c r="T197">
        <f t="shared" si="36"/>
        <v>5.7507280309716251E-5</v>
      </c>
      <c r="U197">
        <f t="shared" si="36"/>
        <v>5.7418934856324356E-5</v>
      </c>
      <c r="V197">
        <f t="shared" si="36"/>
        <v>5.7267514706280912E-5</v>
      </c>
      <c r="W197">
        <f t="shared" si="36"/>
        <v>5.7037427454801775E-5</v>
      </c>
      <c r="X197">
        <f t="shared" si="36"/>
        <v>5.6990978076535956E-5</v>
      </c>
      <c r="Y197">
        <f t="shared" si="36"/>
        <v>5.6870866951823484E-5</v>
      </c>
    </row>
    <row r="198" spans="1:25" x14ac:dyDescent="0.2">
      <c r="A198">
        <f t="shared" si="28"/>
        <v>192</v>
      </c>
      <c r="B198">
        <f t="shared" si="25"/>
        <v>7.4021247964535124E-5</v>
      </c>
      <c r="D198">
        <f t="shared" si="35"/>
        <v>8.4549229087126622E-5</v>
      </c>
      <c r="E198">
        <f t="shared" si="35"/>
        <v>6.9530106828001598E-5</v>
      </c>
      <c r="F198">
        <f t="shared" si="36"/>
        <v>6.4531235559433934E-5</v>
      </c>
      <c r="G198">
        <f t="shared" si="36"/>
        <v>6.2038936839556254E-5</v>
      </c>
      <c r="H198">
        <f t="shared" si="36"/>
        <v>6.054666721408584E-5</v>
      </c>
      <c r="I198">
        <f t="shared" si="36"/>
        <v>5.9553317306945242E-5</v>
      </c>
      <c r="J198">
        <f t="shared" si="36"/>
        <v>5.8844579688485088E-5</v>
      </c>
      <c r="K198">
        <f t="shared" si="36"/>
        <v>5.8313488260648413E-5</v>
      </c>
      <c r="L198">
        <f t="shared" si="36"/>
        <v>5.7900702081386922E-5</v>
      </c>
      <c r="M198">
        <f t="shared" si="36"/>
        <v>5.7570658180947596E-5</v>
      </c>
      <c r="N198">
        <f t="shared" si="36"/>
        <v>5.7300747538806786E-5</v>
      </c>
      <c r="O198">
        <f t="shared" si="36"/>
        <v>5.7075909784865301E-5</v>
      </c>
      <c r="P198">
        <f t="shared" si="36"/>
        <v>5.6885725764816607E-5</v>
      </c>
      <c r="Q198">
        <f t="shared" si="36"/>
        <v>5.6722757687444311E-5</v>
      </c>
      <c r="R198">
        <f t="shared" si="36"/>
        <v>5.6581554017497988E-5</v>
      </c>
      <c r="S198">
        <f t="shared" si="36"/>
        <v>5.6349055641202256E-5</v>
      </c>
      <c r="T198">
        <f t="shared" si="36"/>
        <v>5.625220817673776E-5</v>
      </c>
      <c r="U198">
        <f t="shared" si="36"/>
        <v>5.6165568696997563E-5</v>
      </c>
      <c r="V198">
        <f t="shared" si="36"/>
        <v>5.6017073785841521E-5</v>
      </c>
      <c r="W198">
        <f t="shared" si="36"/>
        <v>5.5791434607910886E-5</v>
      </c>
      <c r="X198">
        <f t="shared" si="36"/>
        <v>5.5745883646914628E-5</v>
      </c>
      <c r="Y198">
        <f t="shared" si="36"/>
        <v>5.5628096399821546E-5</v>
      </c>
    </row>
    <row r="199" spans="1:25" x14ac:dyDescent="0.2">
      <c r="A199">
        <f t="shared" si="28"/>
        <v>193</v>
      </c>
      <c r="B199">
        <f t="shared" ref="B199:B262" si="37">SUMPRODUCT($D$2:$Y$2,D199:Y199)/SUM($D$2:$Y$2)</f>
        <v>7.247151981785329E-5</v>
      </c>
      <c r="D199">
        <f t="shared" ref="D199:E214" si="38">1/($A199*EXP(GAMMALN($B$1*D$1)+GAMMALN($B$2)-GAMMALN($B$1*D$1+$B$2)))*($B$3/($B$3+D$1*$A199))^$B$2*(D$1*$A199/($B$3+D$1*$A199))^($B$1*D$1)</f>
        <v>8.2809654340398406E-5</v>
      </c>
      <c r="E199">
        <f t="shared" si="38"/>
        <v>6.805860491942536E-5</v>
      </c>
      <c r="F199">
        <f t="shared" si="36"/>
        <v>6.3152207186764525E-5</v>
      </c>
      <c r="G199">
        <f t="shared" si="36"/>
        <v>6.0706641016483618E-5</v>
      </c>
      <c r="H199">
        <f t="shared" si="36"/>
        <v>5.9242555788780497E-5</v>
      </c>
      <c r="I199">
        <f t="shared" si="36"/>
        <v>5.8268052384940907E-5</v>
      </c>
      <c r="J199">
        <f t="shared" si="36"/>
        <v>5.757280328737707E-5</v>
      </c>
      <c r="K199">
        <f t="shared" si="36"/>
        <v>5.7051842420686065E-5</v>
      </c>
      <c r="L199">
        <f t="shared" si="36"/>
        <v>5.6646943762812582E-5</v>
      </c>
      <c r="M199">
        <f t="shared" si="36"/>
        <v>5.6323214943646841E-5</v>
      </c>
      <c r="N199">
        <f t="shared" si="36"/>
        <v>5.6058474481503862E-5</v>
      </c>
      <c r="O199">
        <f t="shared" si="36"/>
        <v>5.5837947446512407E-5</v>
      </c>
      <c r="P199">
        <f t="shared" si="36"/>
        <v>5.5651412527516839E-5</v>
      </c>
      <c r="Q199">
        <f t="shared" si="36"/>
        <v>5.5491573385210705E-5</v>
      </c>
      <c r="R199">
        <f t="shared" si="36"/>
        <v>5.5353082298748359E-5</v>
      </c>
      <c r="S199">
        <f t="shared" si="36"/>
        <v>5.5125053391210356E-5</v>
      </c>
      <c r="T199">
        <f t="shared" si="36"/>
        <v>5.5030068818903213E-5</v>
      </c>
      <c r="U199">
        <f t="shared" si="36"/>
        <v>5.4945096441069726E-5</v>
      </c>
      <c r="V199">
        <f t="shared" si="36"/>
        <v>5.4799460082167956E-5</v>
      </c>
      <c r="W199">
        <f t="shared" si="36"/>
        <v>5.457816749490673E-5</v>
      </c>
      <c r="X199">
        <f t="shared" si="36"/>
        <v>5.4533494442026467E-5</v>
      </c>
      <c r="Y199">
        <f t="shared" si="36"/>
        <v>5.4417978004535346E-5</v>
      </c>
    </row>
    <row r="200" spans="1:25" x14ac:dyDescent="0.2">
      <c r="A200">
        <f t="shared" si="28"/>
        <v>194</v>
      </c>
      <c r="B200">
        <f t="shared" si="37"/>
        <v>7.0960806183896575E-5</v>
      </c>
      <c r="D200">
        <f t="shared" ref="D200:S200" si="39">1/($A200*EXP(GAMMALN($B$1*D$1)+GAMMALN($B$2)-GAMMALN($B$1*D$1+$B$2)))*($B$3/($B$3+D$1*$A200))^$B$2*(D$1*$A200/($B$3+D$1*$A200))^($B$1*D$1)</f>
        <v>8.1113096177845738E-5</v>
      </c>
      <c r="E200">
        <f t="shared" si="39"/>
        <v>6.6624538115610249E-5</v>
      </c>
      <c r="F200">
        <f t="shared" si="39"/>
        <v>6.1808606375339374E-5</v>
      </c>
      <c r="G200">
        <f t="shared" si="39"/>
        <v>5.9408742242459502E-5</v>
      </c>
      <c r="H200">
        <f t="shared" si="39"/>
        <v>5.7972214720460643E-5</v>
      </c>
      <c r="I200">
        <f t="shared" si="39"/>
        <v>5.7016136578856607E-5</v>
      </c>
      <c r="J200">
        <f t="shared" si="39"/>
        <v>5.6334073444023351E-5</v>
      </c>
      <c r="K200">
        <f t="shared" si="39"/>
        <v>5.5823015312269259E-5</v>
      </c>
      <c r="L200">
        <f t="shared" si="39"/>
        <v>5.5425826442820414E-5</v>
      </c>
      <c r="M200">
        <f t="shared" si="39"/>
        <v>5.5108270183147267E-5</v>
      </c>
      <c r="N200">
        <f t="shared" si="39"/>
        <v>5.4848583071331086E-5</v>
      </c>
      <c r="O200">
        <f t="shared" si="39"/>
        <v>5.463226924579609E-5</v>
      </c>
      <c r="P200">
        <f t="shared" si="39"/>
        <v>5.4449300812573642E-5</v>
      </c>
      <c r="Q200">
        <f t="shared" si="39"/>
        <v>5.4292519714163769E-5</v>
      </c>
      <c r="R200">
        <f t="shared" si="39"/>
        <v>5.415667971398776E-5</v>
      </c>
      <c r="S200">
        <f t="shared" si="39"/>
        <v>5.3933018868180076E-5</v>
      </c>
      <c r="T200">
        <f t="shared" si="36"/>
        <v>5.3839854892019057E-5</v>
      </c>
      <c r="U200">
        <f t="shared" si="36"/>
        <v>5.3756511750844058E-5</v>
      </c>
      <c r="V200">
        <f t="shared" si="36"/>
        <v>5.3613668985284022E-5</v>
      </c>
      <c r="W200">
        <f t="shared" si="36"/>
        <v>5.3396624137513233E-5</v>
      </c>
      <c r="X200">
        <f t="shared" si="36"/>
        <v>5.3352809015808081E-5</v>
      </c>
      <c r="Y200">
        <f t="shared" si="36"/>
        <v>5.3239511697588655E-5</v>
      </c>
    </row>
    <row r="201" spans="1:25" x14ac:dyDescent="0.2">
      <c r="A201">
        <f t="shared" ref="A201:A264" si="40">A200+1</f>
        <v>195</v>
      </c>
      <c r="B201">
        <f t="shared" si="37"/>
        <v>6.9487962014213157E-5</v>
      </c>
      <c r="D201">
        <f t="shared" si="38"/>
        <v>7.9458315157827797E-5</v>
      </c>
      <c r="E201">
        <f t="shared" si="38"/>
        <v>6.5226796512523312E-5</v>
      </c>
      <c r="F201">
        <f t="shared" si="36"/>
        <v>6.0499372311374104E-5</v>
      </c>
      <c r="G201">
        <f t="shared" si="36"/>
        <v>5.8144205388310313E-5</v>
      </c>
      <c r="H201">
        <f t="shared" si="36"/>
        <v>5.6734624657683085E-5</v>
      </c>
      <c r="I201">
        <f t="shared" si="36"/>
        <v>5.5796561208977957E-5</v>
      </c>
      <c r="J201">
        <f t="shared" si="36"/>
        <v>5.5127389176495849E-5</v>
      </c>
      <c r="K201">
        <f t="shared" si="36"/>
        <v>5.4626011767907925E-5</v>
      </c>
      <c r="L201">
        <f t="shared" si="36"/>
        <v>5.4236359500618707E-5</v>
      </c>
      <c r="M201">
        <f t="shared" si="36"/>
        <v>5.3924836931363033E-5</v>
      </c>
      <c r="N201">
        <f t="shared" si="36"/>
        <v>5.3670089338922686E-5</v>
      </c>
      <c r="O201">
        <f t="shared" si="36"/>
        <v>5.3457893719260937E-5</v>
      </c>
      <c r="P201">
        <f t="shared" si="36"/>
        <v>5.3278411281867538E-5</v>
      </c>
      <c r="Q201">
        <f t="shared" si="36"/>
        <v>5.312461916151343E-5</v>
      </c>
      <c r="R201">
        <f t="shared" si="36"/>
        <v>5.2991370335075839E-5</v>
      </c>
      <c r="S201">
        <f t="shared" si="36"/>
        <v>5.2771978759441753E-5</v>
      </c>
      <c r="T201">
        <f t="shared" si="36"/>
        <v>5.2680594175198542E-5</v>
      </c>
      <c r="U201">
        <f t="shared" si="36"/>
        <v>5.2598843383295961E-5</v>
      </c>
      <c r="V201">
        <f t="shared" si="36"/>
        <v>5.2458730930690341E-5</v>
      </c>
      <c r="W201">
        <f t="shared" si="36"/>
        <v>5.2245837527902369E-5</v>
      </c>
      <c r="X201">
        <f t="shared" si="36"/>
        <v>5.2202860877461439E-5</v>
      </c>
      <c r="Y201">
        <f t="shared" si="36"/>
        <v>5.2091732326534924E-5</v>
      </c>
    </row>
    <row r="202" spans="1:25" x14ac:dyDescent="0.2">
      <c r="A202">
        <f t="shared" si="40"/>
        <v>196</v>
      </c>
      <c r="B202">
        <f t="shared" si="37"/>
        <v>6.8051880569485916E-5</v>
      </c>
      <c r="D202">
        <f t="shared" si="38"/>
        <v>7.7844112524810455E-5</v>
      </c>
      <c r="E202">
        <f t="shared" si="38"/>
        <v>6.3864307706576687E-5</v>
      </c>
      <c r="F202">
        <f t="shared" si="36"/>
        <v>5.9223480383025363E-5</v>
      </c>
      <c r="G202">
        <f t="shared" si="36"/>
        <v>5.6912030829903578E-5</v>
      </c>
      <c r="H202">
        <f t="shared" si="36"/>
        <v>5.552880132027143E-5</v>
      </c>
      <c r="I202">
        <f t="shared" si="36"/>
        <v>5.4608352371071628E-5</v>
      </c>
      <c r="J202">
        <f t="shared" si="36"/>
        <v>5.3951784063813704E-5</v>
      </c>
      <c r="K202">
        <f t="shared" si="36"/>
        <v>5.3459871018367103E-5</v>
      </c>
      <c r="L202">
        <f t="shared" si="36"/>
        <v>5.3077586586066138E-5</v>
      </c>
      <c r="M202">
        <f t="shared" si="36"/>
        <v>5.2771962388099104E-5</v>
      </c>
      <c r="N202">
        <f t="shared" si="36"/>
        <v>5.2522043398285626E-5</v>
      </c>
      <c r="O202">
        <f t="shared" si="36"/>
        <v>5.2313873416081883E-5</v>
      </c>
      <c r="P202">
        <f t="shared" si="36"/>
        <v>5.2137798549834059E-5</v>
      </c>
      <c r="Q202">
        <f t="shared" si="36"/>
        <v>5.1986928115370284E-5</v>
      </c>
      <c r="R202">
        <f t="shared" si="36"/>
        <v>5.1856212089887237E-5</v>
      </c>
      <c r="S202">
        <f t="shared" si="36"/>
        <v>5.1640993534168897E-5</v>
      </c>
      <c r="T202">
        <f t="shared" si="36"/>
        <v>5.15513481984046E-5</v>
      </c>
      <c r="U202">
        <f t="shared" si="36"/>
        <v>5.1471153818468639E-5</v>
      </c>
      <c r="V202">
        <f t="shared" si="36"/>
        <v>5.1333710029245236E-5</v>
      </c>
      <c r="W202">
        <f t="shared" si="36"/>
        <v>5.1124874260841592E-5</v>
      </c>
      <c r="X202">
        <f t="shared" si="36"/>
        <v>5.1082717124055664E-5</v>
      </c>
      <c r="Y202">
        <f t="shared" si="36"/>
        <v>5.0973708288658398E-5</v>
      </c>
    </row>
    <row r="203" spans="1:25" x14ac:dyDescent="0.2">
      <c r="A203">
        <f t="shared" si="40"/>
        <v>197</v>
      </c>
      <c r="B203">
        <f t="shared" si="37"/>
        <v>6.6651491983208522E-5</v>
      </c>
      <c r="D203">
        <f t="shared" si="38"/>
        <v>7.6269328713609729E-5</v>
      </c>
      <c r="E203">
        <f t="shared" si="38"/>
        <v>6.2536035375160428E-5</v>
      </c>
      <c r="F203">
        <f t="shared" si="36"/>
        <v>5.7979940796112572E-5</v>
      </c>
      <c r="G203">
        <f t="shared" si="36"/>
        <v>5.5711253083512727E-5</v>
      </c>
      <c r="H203">
        <f t="shared" si="36"/>
        <v>5.4353794147147138E-5</v>
      </c>
      <c r="I203">
        <f t="shared" si="36"/>
        <v>5.3450569592821048E-5</v>
      </c>
      <c r="J203">
        <f t="shared" si="36"/>
        <v>5.2806324908670026E-5</v>
      </c>
      <c r="K203">
        <f t="shared" si="36"/>
        <v>5.2323665360190575E-5</v>
      </c>
      <c r="L203">
        <f t="shared" si="36"/>
        <v>5.1948584290974597E-5</v>
      </c>
      <c r="M203">
        <f t="shared" si="36"/>
        <v>5.1648726595410443E-5</v>
      </c>
      <c r="N203">
        <f t="shared" si="36"/>
        <v>5.1403528123674102E-5</v>
      </c>
      <c r="O203">
        <f t="shared" si="36"/>
        <v>5.1199293577051587E-5</v>
      </c>
      <c r="P203">
        <f t="shared" si="36"/>
        <v>5.1026549864247039E-5</v>
      </c>
      <c r="Q203">
        <f t="shared" si="36"/>
        <v>5.0878535547078103E-5</v>
      </c>
      <c r="R203">
        <f t="shared" si="36"/>
        <v>5.0750295445988685E-5</v>
      </c>
      <c r="S203">
        <f t="shared" si="36"/>
        <v>5.0539156129282786E-5</v>
      </c>
      <c r="T203">
        <f t="shared" si="36"/>
        <v>5.0451210929288462E-5</v>
      </c>
      <c r="U203">
        <f t="shared" si="36"/>
        <v>5.0372537947159798E-5</v>
      </c>
      <c r="V203">
        <f t="shared" si="36"/>
        <v>5.0237702756280232E-5</v>
      </c>
      <c r="W203">
        <f t="shared" si="36"/>
        <v>5.0032833225010918E-5</v>
      </c>
      <c r="X203">
        <f t="shared" si="36"/>
        <v>4.9991477132289993E-5</v>
      </c>
      <c r="Y203">
        <f t="shared" si="36"/>
        <v>4.98845402238854E-5</v>
      </c>
    </row>
    <row r="204" spans="1:25" x14ac:dyDescent="0.2">
      <c r="A204">
        <f t="shared" si="40"/>
        <v>198</v>
      </c>
      <c r="B204">
        <f t="shared" si="37"/>
        <v>6.5285761884905435E-5</v>
      </c>
      <c r="D204">
        <f t="shared" si="38"/>
        <v>7.4732841914393414E-5</v>
      </c>
      <c r="E204">
        <f t="shared" si="38"/>
        <v>6.1240977916563011E-5</v>
      </c>
      <c r="F204">
        <f t="shared" si="36"/>
        <v>5.6767797248358003E-5</v>
      </c>
      <c r="G204">
        <f t="shared" si="36"/>
        <v>5.4540939499172411E-5</v>
      </c>
      <c r="H204">
        <f t="shared" ref="F204:Y216" si="41">1/($A204*EXP(GAMMALN($B$1*H$1)+GAMMALN($B$2)-GAMMALN($B$1*H$1+$B$2)))*($B$3/($B$3+H$1*$A204))^$B$2*(H$1*$A204/($B$3+H$1*$A204))^($B$1*H$1)</f>
        <v>5.3208685001806115E-5</v>
      </c>
      <c r="I204">
        <f t="shared" si="41"/>
        <v>5.2322304547663128E-5</v>
      </c>
      <c r="J204">
        <f t="shared" si="41"/>
        <v>5.1690110457374314E-5</v>
      </c>
      <c r="K204">
        <f t="shared" si="41"/>
        <v>5.1216498880301286E-5</v>
      </c>
      <c r="L204">
        <f t="shared" si="41"/>
        <v>5.0848460877378685E-5</v>
      </c>
      <c r="M204">
        <f t="shared" si="41"/>
        <v>5.0554241168833856E-5</v>
      </c>
      <c r="N204">
        <f t="shared" si="41"/>
        <v>5.0313657883264153E-5</v>
      </c>
      <c r="O204">
        <f t="shared" si="41"/>
        <v>5.0113270870306829E-5</v>
      </c>
      <c r="P204">
        <f t="shared" si="41"/>
        <v>4.9943783843688137E-5</v>
      </c>
      <c r="Q204">
        <f t="shared" si="41"/>
        <v>4.9798561750182503E-5</v>
      </c>
      <c r="R204">
        <f t="shared" si="41"/>
        <v>4.9672742150918555E-5</v>
      </c>
      <c r="S204">
        <f t="shared" si="41"/>
        <v>4.9465590691894623E-5</v>
      </c>
      <c r="T204">
        <f t="shared" si="41"/>
        <v>4.9379307516534077E-5</v>
      </c>
      <c r="U204">
        <f t="shared" si="41"/>
        <v>4.9302121815065911E-5</v>
      </c>
      <c r="V204">
        <f t="shared" si="41"/>
        <v>4.9169836697152903E-5</v>
      </c>
      <c r="W204">
        <f t="shared" si="41"/>
        <v>4.8968844350681342E-5</v>
      </c>
      <c r="X204">
        <f t="shared" si="41"/>
        <v>4.8928271306606795E-5</v>
      </c>
      <c r="Y204">
        <f t="shared" si="41"/>
        <v>4.8823359764017828E-5</v>
      </c>
    </row>
    <row r="205" spans="1:25" x14ac:dyDescent="0.2">
      <c r="A205">
        <f t="shared" si="40"/>
        <v>199</v>
      </c>
      <c r="B205">
        <f t="shared" si="37"/>
        <v>6.3953690080194122E-5</v>
      </c>
      <c r="D205">
        <f t="shared" si="38"/>
        <v>7.3233566695741164E-5</v>
      </c>
      <c r="E205">
        <f t="shared" si="38"/>
        <v>5.9978167146566743E-5</v>
      </c>
      <c r="F205">
        <f t="shared" si="41"/>
        <v>5.5586125659438922E-5</v>
      </c>
      <c r="G205">
        <f t="shared" si="41"/>
        <v>5.3400189009326558E-5</v>
      </c>
      <c r="H205">
        <f t="shared" si="41"/>
        <v>5.2092586932750051E-5</v>
      </c>
      <c r="I205">
        <f t="shared" si="41"/>
        <v>5.1222679823335421E-5</v>
      </c>
      <c r="J205">
        <f t="shared" si="41"/>
        <v>5.0602270174334274E-5</v>
      </c>
      <c r="K205">
        <f t="shared" si="41"/>
        <v>5.0137506235003866E-5</v>
      </c>
      <c r="L205">
        <f t="shared" si="41"/>
        <v>4.9776355060094308E-5</v>
      </c>
      <c r="M205">
        <f t="shared" si="41"/>
        <v>4.9487648082823398E-5</v>
      </c>
      <c r="N205">
        <f t="shared" si="41"/>
        <v>4.9251577326963552E-5</v>
      </c>
      <c r="O205">
        <f t="shared" si="41"/>
        <v>4.9054952181122904E-5</v>
      </c>
      <c r="P205">
        <f t="shared" si="41"/>
        <v>4.8888649269032266E-5</v>
      </c>
      <c r="Q205">
        <f t="shared" si="41"/>
        <v>4.8746157133375617E-5</v>
      </c>
      <c r="R205">
        <f t="shared" si="41"/>
        <v>4.8622704026391834E-5</v>
      </c>
      <c r="S205">
        <f t="shared" si="41"/>
        <v>4.841945137561064E-5</v>
      </c>
      <c r="T205">
        <f t="shared" si="41"/>
        <v>4.8334793087039341E-5</v>
      </c>
      <c r="U205">
        <f t="shared" si="41"/>
        <v>4.825906142076197E-5</v>
      </c>
      <c r="V205">
        <f t="shared" si="41"/>
        <v>4.812926934656711E-5</v>
      </c>
      <c r="W205">
        <f t="shared" si="41"/>
        <v>4.7932067411105365E-5</v>
      </c>
      <c r="X205">
        <f t="shared" si="41"/>
        <v>4.7892259880997278E-5</v>
      </c>
      <c r="Y205">
        <f t="shared" si="41"/>
        <v>4.7789328335624137E-5</v>
      </c>
    </row>
    <row r="206" spans="1:25" x14ac:dyDescent="0.2">
      <c r="A206">
        <f t="shared" si="40"/>
        <v>200</v>
      </c>
      <c r="B206">
        <f t="shared" si="37"/>
        <v>6.2654309285125017E-5</v>
      </c>
      <c r="D206">
        <f t="shared" si="38"/>
        <v>7.1770452683198502E-5</v>
      </c>
      <c r="E206">
        <f t="shared" si="38"/>
        <v>5.8746667049133902E-5</v>
      </c>
      <c r="F206">
        <f t="shared" si="41"/>
        <v>5.4434032954282472E-5</v>
      </c>
      <c r="G206">
        <f t="shared" si="41"/>
        <v>5.2288130930214565E-5</v>
      </c>
      <c r="H206">
        <f t="shared" si="41"/>
        <v>5.1004642986318677E-5</v>
      </c>
      <c r="I206">
        <f t="shared" si="41"/>
        <v>5.0150847742596979E-5</v>
      </c>
      <c r="J206">
        <f t="shared" si="41"/>
        <v>4.9541963068531613E-5</v>
      </c>
      <c r="K206">
        <f t="shared" si="41"/>
        <v>4.9085851480849548E-5</v>
      </c>
      <c r="L206">
        <f t="shared" si="41"/>
        <v>4.8731434841043495E-5</v>
      </c>
      <c r="M206">
        <f t="shared" si="41"/>
        <v>4.8448118507861077E-5</v>
      </c>
      <c r="N206">
        <f t="shared" si="41"/>
        <v>4.8216460225816875E-5</v>
      </c>
      <c r="O206">
        <f t="shared" si="41"/>
        <v>4.8023513453251715E-5</v>
      </c>
      <c r="P206">
        <f t="shared" si="41"/>
        <v>4.7860323926428357E-5</v>
      </c>
      <c r="Q206">
        <f t="shared" si="41"/>
        <v>4.7720501064884026E-5</v>
      </c>
      <c r="R206">
        <f t="shared" si="41"/>
        <v>4.7599361813923023E-5</v>
      </c>
      <c r="S206">
        <f t="shared" si="41"/>
        <v>4.7399921188181899E-5</v>
      </c>
      <c r="T206">
        <f t="shared" si="41"/>
        <v>4.7316851594421349E-5</v>
      </c>
      <c r="U206">
        <f t="shared" si="41"/>
        <v>4.7242541564961095E-5</v>
      </c>
      <c r="V206">
        <f t="shared" si="41"/>
        <v>4.7115186959152043E-5</v>
      </c>
      <c r="W206">
        <f t="shared" si="41"/>
        <v>4.6921690875095611E-5</v>
      </c>
      <c r="X206">
        <f t="shared" si="41"/>
        <v>4.6882631771989252E-5</v>
      </c>
      <c r="Y206">
        <f t="shared" si="41"/>
        <v>4.6781636014077231E-5</v>
      </c>
    </row>
    <row r="207" spans="1:25" x14ac:dyDescent="0.2">
      <c r="A207">
        <f t="shared" si="40"/>
        <v>201</v>
      </c>
      <c r="B207">
        <f t="shared" si="37"/>
        <v>6.1386683912355904E-5</v>
      </c>
      <c r="D207">
        <f t="shared" si="38"/>
        <v>7.0342483290878114E-5</v>
      </c>
      <c r="E207">
        <f t="shared" si="38"/>
        <v>5.7545572578728529E-5</v>
      </c>
      <c r="F207">
        <f t="shared" si="41"/>
        <v>5.3310655897161944E-5</v>
      </c>
      <c r="G207">
        <f t="shared" si="41"/>
        <v>5.1203923813561094E-5</v>
      </c>
      <c r="H207">
        <f t="shared" si="41"/>
        <v>4.9944025069504349E-5</v>
      </c>
      <c r="I207">
        <f t="shared" si="41"/>
        <v>4.9105989233698379E-5</v>
      </c>
      <c r="J207">
        <f t="shared" si="41"/>
        <v>4.850837656958458E-5</v>
      </c>
      <c r="K207">
        <f t="shared" si="41"/>
        <v>4.8060726954954408E-5</v>
      </c>
      <c r="L207">
        <f t="shared" si="41"/>
        <v>4.7712896392917928E-5</v>
      </c>
      <c r="M207">
        <f t="shared" si="41"/>
        <v>4.7434851696831327E-5</v>
      </c>
      <c r="N207">
        <f t="shared" si="41"/>
        <v>4.7207508360615536E-5</v>
      </c>
      <c r="O207">
        <f t="shared" si="41"/>
        <v>4.7018158579397053E-5</v>
      </c>
      <c r="P207">
        <f t="shared" si="41"/>
        <v>4.6858013499362426E-5</v>
      </c>
      <c r="Q207">
        <f t="shared" si="41"/>
        <v>4.6720800765907487E-5</v>
      </c>
      <c r="R207">
        <f t="shared" si="41"/>
        <v>4.6601924069452362E-5</v>
      </c>
      <c r="S207">
        <f t="shared" si="41"/>
        <v>4.6406210888107923E-5</v>
      </c>
      <c r="T207">
        <f t="shared" si="41"/>
        <v>4.632469471643836E-5</v>
      </c>
      <c r="U207">
        <f t="shared" si="41"/>
        <v>4.6251774748678651E-5</v>
      </c>
      <c r="V207">
        <f t="shared" si="41"/>
        <v>4.6126803448895182E-5</v>
      </c>
      <c r="W207">
        <f t="shared" si="41"/>
        <v>4.5936930808398419E-5</v>
      </c>
      <c r="X207">
        <f t="shared" si="41"/>
        <v>4.5898603480410772E-5</v>
      </c>
      <c r="Y207">
        <f t="shared" si="41"/>
        <v>4.5799500426340835E-5</v>
      </c>
    </row>
    <row r="208" spans="1:25" x14ac:dyDescent="0.2">
      <c r="A208">
        <f t="shared" si="40"/>
        <v>202</v>
      </c>
      <c r="B208">
        <f t="shared" si="37"/>
        <v>6.0149908906839891E-5</v>
      </c>
      <c r="D208">
        <f t="shared" si="38"/>
        <v>6.8948674503782178E-5</v>
      </c>
      <c r="E208">
        <f t="shared" si="38"/>
        <v>5.6374008511942351E-5</v>
      </c>
      <c r="F208">
        <f t="shared" si="41"/>
        <v>5.2215159974274591E-5</v>
      </c>
      <c r="G208">
        <f t="shared" si="41"/>
        <v>5.0146754346259594E-5</v>
      </c>
      <c r="H208">
        <f t="shared" si="41"/>
        <v>4.8909932860442832E-5</v>
      </c>
      <c r="I208">
        <f t="shared" si="41"/>
        <v>4.8087312748308651E-5</v>
      </c>
      <c r="J208">
        <f t="shared" si="41"/>
        <v>4.7500725451097255E-5</v>
      </c>
      <c r="K208">
        <f t="shared" si="41"/>
        <v>4.706135220248254E-5</v>
      </c>
      <c r="L208">
        <f t="shared" si="41"/>
        <v>4.6719962989919094E-5</v>
      </c>
      <c r="M208">
        <f t="shared" si="41"/>
        <v>4.6447073918380624E-5</v>
      </c>
      <c r="N208">
        <f t="shared" si="41"/>
        <v>4.6223950457418493E-5</v>
      </c>
      <c r="O208">
        <f t="shared" si="41"/>
        <v>4.6038118338553578E-5</v>
      </c>
      <c r="P208">
        <f t="shared" si="41"/>
        <v>4.5880950507539858E-5</v>
      </c>
      <c r="Q208">
        <f t="shared" si="41"/>
        <v>4.5746290250824229E-5</v>
      </c>
      <c r="R208">
        <f t="shared" si="41"/>
        <v>4.5629626104707576E-5</v>
      </c>
      <c r="S208">
        <f t="shared" si="41"/>
        <v>4.5437557927904891E-5</v>
      </c>
      <c r="T208">
        <f t="shared" si="41"/>
        <v>4.5357560799062142E-5</v>
      </c>
      <c r="U208">
        <f t="shared" si="41"/>
        <v>4.5286000118022311E-5</v>
      </c>
      <c r="V208">
        <f t="shared" si="41"/>
        <v>4.5163359335162131E-5</v>
      </c>
      <c r="W208">
        <f t="shared" si="41"/>
        <v>4.4977029821603377E-5</v>
      </c>
      <c r="X208">
        <f t="shared" si="41"/>
        <v>4.4939418039681598E-5</v>
      </c>
      <c r="Y208">
        <f t="shared" si="41"/>
        <v>4.4842165700243147E-5</v>
      </c>
    </row>
    <row r="209" spans="1:25" x14ac:dyDescent="0.2">
      <c r="A209">
        <f t="shared" si="40"/>
        <v>203</v>
      </c>
      <c r="B209">
        <f t="shared" si="37"/>
        <v>5.894310862881684E-5</v>
      </c>
      <c r="D209">
        <f t="shared" si="38"/>
        <v>6.7588073708628723E-5</v>
      </c>
      <c r="E209">
        <f t="shared" si="38"/>
        <v>5.5231128346201892E-5</v>
      </c>
      <c r="F209">
        <f t="shared" si="41"/>
        <v>5.1146738322594788E-5</v>
      </c>
      <c r="G209">
        <f t="shared" si="41"/>
        <v>4.9115836295859596E-5</v>
      </c>
      <c r="H209">
        <f t="shared" si="41"/>
        <v>4.7901592764395465E-5</v>
      </c>
      <c r="I209">
        <f t="shared" si="41"/>
        <v>4.7094053224714749E-5</v>
      </c>
      <c r="J209">
        <f t="shared" si="41"/>
        <v>4.6518250799124711E-5</v>
      </c>
      <c r="K209">
        <f t="shared" si="41"/>
        <v>4.6086972949119633E-5</v>
      </c>
      <c r="L209">
        <f t="shared" si="41"/>
        <v>4.5751883983380625E-5</v>
      </c>
      <c r="M209">
        <f t="shared" si="41"/>
        <v>4.5484037435090855E-5</v>
      </c>
      <c r="N209">
        <f t="shared" si="41"/>
        <v>4.5265041167823932E-5</v>
      </c>
      <c r="O209">
        <f t="shared" si="41"/>
        <v>4.5082649378033733E-5</v>
      </c>
      <c r="P209">
        <f t="shared" si="41"/>
        <v>4.4928393290410717E-5</v>
      </c>
      <c r="Q209">
        <f t="shared" si="41"/>
        <v>4.4796229312004047E-5</v>
      </c>
      <c r="R209">
        <f t="shared" si="41"/>
        <v>4.4681728973136772E-5</v>
      </c>
      <c r="S209">
        <f t="shared" si="41"/>
        <v>4.4493225441892248E-5</v>
      </c>
      <c r="T209">
        <f t="shared" si="41"/>
        <v>4.4414713845039231E-5</v>
      </c>
      <c r="U209">
        <f t="shared" si="41"/>
        <v>4.4344482453446863E-5</v>
      </c>
      <c r="V209">
        <f t="shared" si="41"/>
        <v>4.4224120733150828E-5</v>
      </c>
      <c r="W209">
        <f t="shared" si="41"/>
        <v>4.4041256062407288E-5</v>
      </c>
      <c r="X209">
        <f t="shared" si="41"/>
        <v>4.4004344008449969E-5</v>
      </c>
      <c r="Y209">
        <f t="shared" si="41"/>
        <v>4.390890145807629E-5</v>
      </c>
    </row>
    <row r="210" spans="1:25" x14ac:dyDescent="0.2">
      <c r="A210">
        <f t="shared" si="40"/>
        <v>204</v>
      </c>
      <c r="B210">
        <f t="shared" si="37"/>
        <v>5.7765435782005398E-5</v>
      </c>
      <c r="D210">
        <f t="shared" si="38"/>
        <v>6.6259758571067672E-5</v>
      </c>
      <c r="E210">
        <f t="shared" si="38"/>
        <v>5.411611324344842E-5</v>
      </c>
      <c r="F210">
        <f t="shared" si="41"/>
        <v>5.0104610702908349E-5</v>
      </c>
      <c r="G210">
        <f t="shared" si="41"/>
        <v>4.8110409499764479E-5</v>
      </c>
      <c r="H210">
        <f t="shared" si="41"/>
        <v>4.6918256913144025E-5</v>
      </c>
      <c r="I210">
        <f t="shared" si="41"/>
        <v>4.6125471094222866E-5</v>
      </c>
      <c r="J210">
        <f t="shared" si="41"/>
        <v>4.5560219023683173E-5</v>
      </c>
      <c r="K210">
        <f t="shared" si="41"/>
        <v>4.5136860116472325E-5</v>
      </c>
      <c r="L210">
        <f t="shared" si="41"/>
        <v>4.4807933820230838E-5</v>
      </c>
      <c r="M210">
        <f t="shared" si="41"/>
        <v>4.454501952440711E-5</v>
      </c>
      <c r="N210">
        <f t="shared" si="41"/>
        <v>4.4330060091931537E-5</v>
      </c>
      <c r="O210">
        <f t="shared" si="41"/>
        <v>4.4151033238136891E-5</v>
      </c>
      <c r="P210">
        <f t="shared" si="41"/>
        <v>4.3999625033284295E-5</v>
      </c>
      <c r="Q210">
        <f t="shared" si="41"/>
        <v>4.3869902547174878E-5</v>
      </c>
      <c r="R210">
        <f t="shared" si="41"/>
        <v>4.3757518498358961E-5</v>
      </c>
      <c r="S210">
        <f t="shared" si="41"/>
        <v>4.3572501276440864E-5</v>
      </c>
      <c r="T210">
        <f t="shared" si="41"/>
        <v>4.3495442544886868E-5</v>
      </c>
      <c r="U210">
        <f t="shared" si="41"/>
        <v>4.3426511201423803E-5</v>
      </c>
      <c r="V210">
        <f t="shared" si="41"/>
        <v>4.330837838671464E-5</v>
      </c>
      <c r="W210">
        <f t="shared" si="41"/>
        <v>4.3128902250218803E-5</v>
      </c>
      <c r="X210">
        <f t="shared" si="41"/>
        <v>4.3092674505549104E-5</v>
      </c>
      <c r="Y210">
        <f t="shared" si="41"/>
        <v>4.2999001852476505E-5</v>
      </c>
    </row>
    <row r="211" spans="1:25" x14ac:dyDescent="0.2">
      <c r="A211">
        <f t="shared" si="40"/>
        <v>205</v>
      </c>
      <c r="B211">
        <f t="shared" si="37"/>
        <v>5.6616070384995326E-5</v>
      </c>
      <c r="D211">
        <f t="shared" si="38"/>
        <v>6.4962835957277948E-5</v>
      </c>
      <c r="E211">
        <f t="shared" si="38"/>
        <v>5.3028171016779203E-5</v>
      </c>
      <c r="F211">
        <f t="shared" si="41"/>
        <v>4.9088022515030193E-5</v>
      </c>
      <c r="G211">
        <f t="shared" si="41"/>
        <v>4.7129738896165697E-5</v>
      </c>
      <c r="H211">
        <f t="shared" si="41"/>
        <v>4.5959202205822783E-5</v>
      </c>
      <c r="I211">
        <f t="shared" si="41"/>
        <v>4.5180851328791829E-5</v>
      </c>
      <c r="J211">
        <f t="shared" si="41"/>
        <v>4.4625920911341536E-5</v>
      </c>
      <c r="K211">
        <f t="shared" si="41"/>
        <v>4.4210308878431579E-5</v>
      </c>
      <c r="L211">
        <f t="shared" si="41"/>
        <v>4.3887411102319696E-5</v>
      </c>
      <c r="M211">
        <f t="shared" si="41"/>
        <v>4.3629321540361474E-5</v>
      </c>
      <c r="N211">
        <f t="shared" si="41"/>
        <v>4.3418310842037978E-5</v>
      </c>
      <c r="O211">
        <f t="shared" si="41"/>
        <v>4.324257541750049E-5</v>
      </c>
      <c r="P211">
        <f t="shared" si="41"/>
        <v>4.3093952834088847E-5</v>
      </c>
      <c r="Q211">
        <f t="shared" si="41"/>
        <v>4.2966618427386952E-5</v>
      </c>
      <c r="R211">
        <f t="shared" si="41"/>
        <v>4.2856304343183085E-5</v>
      </c>
      <c r="S211">
        <f t="shared" si="41"/>
        <v>4.2674697060729177E-5</v>
      </c>
      <c r="T211">
        <f t="shared" si="41"/>
        <v>4.2599059348380882E-5</v>
      </c>
      <c r="U211">
        <f t="shared" si="41"/>
        <v>4.2531399546581804E-5</v>
      </c>
      <c r="V211">
        <f t="shared" si="41"/>
        <v>4.2415446741628689E-5</v>
      </c>
      <c r="W211">
        <f t="shared" si="41"/>
        <v>4.2239284751125714E-5</v>
      </c>
      <c r="X211">
        <f t="shared" si="41"/>
        <v>4.2203726285318862E-5</v>
      </c>
      <c r="Y211">
        <f t="shared" si="41"/>
        <v>4.211178464264625E-5</v>
      </c>
    </row>
    <row r="212" spans="1:25" x14ac:dyDescent="0.2">
      <c r="A212">
        <f t="shared" si="40"/>
        <v>206</v>
      </c>
      <c r="B212">
        <f t="shared" si="37"/>
        <v>5.5494218783933591E-5</v>
      </c>
      <c r="D212">
        <f t="shared" si="38"/>
        <v>6.3696440898022811E-5</v>
      </c>
      <c r="E212">
        <f t="shared" si="38"/>
        <v>5.196653515814179E-5</v>
      </c>
      <c r="F212">
        <f t="shared" si="41"/>
        <v>4.8096243853315099E-5</v>
      </c>
      <c r="G212">
        <f t="shared" si="41"/>
        <v>4.6173113594820291E-5</v>
      </c>
      <c r="H212">
        <f t="shared" si="41"/>
        <v>4.5023729389310518E-5</v>
      </c>
      <c r="I212">
        <f t="shared" si="41"/>
        <v>4.4259502528024697E-5</v>
      </c>
      <c r="J212">
        <f t="shared" si="41"/>
        <v>4.3714670717020445E-5</v>
      </c>
      <c r="K212">
        <f t="shared" si="41"/>
        <v>4.3306637756631863E-5</v>
      </c>
      <c r="L212">
        <f t="shared" si="41"/>
        <v>4.2989637684758748E-5</v>
      </c>
      <c r="M212">
        <f t="shared" si="41"/>
        <v>4.2736268014232022E-5</v>
      </c>
      <c r="N212">
        <f t="shared" si="41"/>
        <v>4.252912014521104E-5</v>
      </c>
      <c r="O212">
        <f t="shared" si="41"/>
        <v>4.2356604477271757E-5</v>
      </c>
      <c r="P212">
        <f t="shared" si="41"/>
        <v>4.2210706808905394E-5</v>
      </c>
      <c r="Q212">
        <f t="shared" si="41"/>
        <v>4.2085708403724205E-5</v>
      </c>
      <c r="R212">
        <f t="shared" si="41"/>
        <v>4.1977419117336277E-5</v>
      </c>
      <c r="S212">
        <f t="shared" si="41"/>
        <v>4.1799147316161742E-5</v>
      </c>
      <c r="T212">
        <f t="shared" si="41"/>
        <v>4.1724899574675671E-5</v>
      </c>
      <c r="U212">
        <f t="shared" si="41"/>
        <v>4.1658483522462208E-5</v>
      </c>
      <c r="V212">
        <f t="shared" si="41"/>
        <v>4.1544663057426917E-5</v>
      </c>
      <c r="W212">
        <f t="shared" si="41"/>
        <v>4.1371742691402106E-5</v>
      </c>
      <c r="X212">
        <f t="shared" si="41"/>
        <v>4.1336838851438993E-5</v>
      </c>
      <c r="Y212">
        <f t="shared" si="41"/>
        <v>4.1246590309058909E-5</v>
      </c>
    </row>
    <row r="213" spans="1:25" x14ac:dyDescent="0.2">
      <c r="A213">
        <f t="shared" si="40"/>
        <v>207</v>
      </c>
      <c r="B213">
        <f t="shared" si="37"/>
        <v>5.4399112704691824E-5</v>
      </c>
      <c r="D213">
        <f t="shared" si="38"/>
        <v>6.2459735593340749E-5</v>
      </c>
      <c r="E213">
        <f t="shared" si="38"/>
        <v>5.0930463905259268E-5</v>
      </c>
      <c r="F213">
        <f t="shared" si="41"/>
        <v>4.7128568600652768E-5</v>
      </c>
      <c r="G213">
        <f t="shared" si="41"/>
        <v>4.5239845985884351E-5</v>
      </c>
      <c r="H213">
        <f t="shared" si="41"/>
        <v>4.4111162176396639E-5</v>
      </c>
      <c r="I213">
        <f t="shared" si="41"/>
        <v>4.3360756043739832E-5</v>
      </c>
      <c r="J213">
        <f t="shared" si="41"/>
        <v>4.2825805293231063E-5</v>
      </c>
      <c r="K213">
        <f t="shared" si="41"/>
        <v>4.2425187753238908E-5</v>
      </c>
      <c r="L213">
        <f t="shared" si="41"/>
        <v>4.2113957811496445E-5</v>
      </c>
      <c r="M213">
        <f t="shared" si="41"/>
        <v>4.1865205792371242E-5</v>
      </c>
      <c r="N213">
        <f t="shared" si="41"/>
        <v>4.166183698297008E-5</v>
      </c>
      <c r="O213">
        <f t="shared" si="41"/>
        <v>4.1492471182346133E-5</v>
      </c>
      <c r="P213">
        <f t="shared" si="41"/>
        <v>4.1349239234527784E-5</v>
      </c>
      <c r="Q213">
        <f t="shared" si="41"/>
        <v>4.1226526050996744E-5</v>
      </c>
      <c r="R213">
        <f t="shared" si="41"/>
        <v>4.1120217522147632E-5</v>
      </c>
      <c r="S213">
        <f t="shared" si="41"/>
        <v>4.094520860268561E-5</v>
      </c>
      <c r="T213">
        <f t="shared" si="41"/>
        <v>4.0872320559309129E-5</v>
      </c>
      <c r="U213">
        <f t="shared" si="41"/>
        <v>4.0807121159131329E-5</v>
      </c>
      <c r="V213">
        <f t="shared" si="41"/>
        <v>4.0695386556074397E-5</v>
      </c>
      <c r="W213">
        <f t="shared" si="41"/>
        <v>4.0525637107777738E-5</v>
      </c>
      <c r="X213">
        <f t="shared" si="41"/>
        <v>4.0491373607537122E-5</v>
      </c>
      <c r="Y213">
        <f t="shared" si="41"/>
        <v>4.0402781204908715E-5</v>
      </c>
    </row>
    <row r="214" spans="1:25" x14ac:dyDescent="0.2">
      <c r="A214">
        <f t="shared" si="40"/>
        <v>208</v>
      </c>
      <c r="B214">
        <f t="shared" si="37"/>
        <v>5.3330008342785534E-5</v>
      </c>
      <c r="D214">
        <f t="shared" si="38"/>
        <v>6.1251908456123709E-5</v>
      </c>
      <c r="E214">
        <f t="shared" si="38"/>
        <v>4.9919239346055739E-5</v>
      </c>
      <c r="F214">
        <f t="shared" si="41"/>
        <v>4.6184313559234008E-5</v>
      </c>
      <c r="G214">
        <f t="shared" si="41"/>
        <v>4.432927088509375E-5</v>
      </c>
      <c r="H214">
        <f t="shared" si="41"/>
        <v>4.3220846400023172E-5</v>
      </c>
      <c r="I214">
        <f t="shared" si="41"/>
        <v>4.2483965140429266E-5</v>
      </c>
      <c r="J214">
        <f t="shared" si="41"/>
        <v>4.1958683255058028E-5</v>
      </c>
      <c r="K214">
        <f t="shared" si="41"/>
        <v>4.1565321519374973E-5</v>
      </c>
      <c r="L214">
        <f t="shared" si="41"/>
        <v>4.1259737286450329E-5</v>
      </c>
      <c r="M214">
        <f t="shared" si="41"/>
        <v>4.1015503209519741E-5</v>
      </c>
      <c r="N214">
        <f t="shared" si="41"/>
        <v>4.0815831766398631E-5</v>
      </c>
      <c r="O214">
        <f t="shared" si="41"/>
        <v>4.064954767798451E-5</v>
      </c>
      <c r="P214">
        <f t="shared" si="41"/>
        <v>4.0508923726358539E-5</v>
      </c>
      <c r="Q214">
        <f t="shared" si="41"/>
        <v>4.0388446246741504E-5</v>
      </c>
      <c r="R214">
        <f t="shared" si="41"/>
        <v>4.0284075530504956E-5</v>
      </c>
      <c r="S214">
        <f t="shared" si="41"/>
        <v>4.0112258700332672E-5</v>
      </c>
      <c r="T214">
        <f t="shared" si="41"/>
        <v>4.0040700836403508E-5</v>
      </c>
      <c r="U214">
        <f t="shared" si="41"/>
        <v>3.9976691665979446E-5</v>
      </c>
      <c r="V214">
        <f t="shared" si="41"/>
        <v>3.9866997605782075E-5</v>
      </c>
      <c r="W214">
        <f t="shared" si="41"/>
        <v>3.9700350132822349E-5</v>
      </c>
      <c r="X214">
        <f t="shared" si="41"/>
        <v>3.9666713042876279E-5</v>
      </c>
      <c r="Y214">
        <f t="shared" si="41"/>
        <v>3.9579740742618741E-5</v>
      </c>
    </row>
    <row r="215" spans="1:25" x14ac:dyDescent="0.2">
      <c r="A215">
        <f t="shared" si="40"/>
        <v>209</v>
      </c>
      <c r="B215">
        <f t="shared" si="37"/>
        <v>5.2286185489401271E-5</v>
      </c>
      <c r="D215">
        <f t="shared" ref="D215:E230" si="42">1/($A215*EXP(GAMMALN($B$1*D$1)+GAMMALN($B$2)-GAMMALN($B$1*D$1+$B$2)))*($B$3/($B$3+D$1*$A215))^$B$2*(D$1*$A215/($B$3+D$1*$A215))^($B$1*D$1)</f>
        <v>6.0072173192925364E-5</v>
      </c>
      <c r="E215">
        <f t="shared" si="42"/>
        <v>4.8932166558933656E-5</v>
      </c>
      <c r="F215">
        <f t="shared" si="41"/>
        <v>4.5262817616454719E-5</v>
      </c>
      <c r="G215">
        <f t="shared" si="41"/>
        <v>4.3440744713671756E-5</v>
      </c>
      <c r="H215">
        <f t="shared" si="41"/>
        <v>4.235214920198811E-5</v>
      </c>
      <c r="I215">
        <f t="shared" si="41"/>
        <v>4.162850418999191E-5</v>
      </c>
      <c r="J215">
        <f t="shared" si="41"/>
        <v>4.1112684179282722E-5</v>
      </c>
      <c r="K215">
        <f t="shared" si="41"/>
        <v>4.0726422557580746E-5</v>
      </c>
      <c r="L215">
        <f t="shared" si="41"/>
        <v>4.04263626785919E-5</v>
      </c>
      <c r="M215">
        <f t="shared" si="41"/>
        <v>4.0186549296008145E-5</v>
      </c>
      <c r="N215">
        <f t="shared" si="41"/>
        <v>3.9990495545086439E-5</v>
      </c>
      <c r="O215">
        <f t="shared" si="41"/>
        <v>3.982722670021788E-5</v>
      </c>
      <c r="P215">
        <f t="shared" si="41"/>
        <v>3.9689154450055731E-5</v>
      </c>
      <c r="Q215">
        <f t="shared" si="41"/>
        <v>3.957086438393528E-5</v>
      </c>
      <c r="R215">
        <f t="shared" si="41"/>
        <v>3.9468389600496859E-5</v>
      </c>
      <c r="S215">
        <f t="shared" si="41"/>
        <v>3.9299695824396072E-5</v>
      </c>
      <c r="T215">
        <f t="shared" si="41"/>
        <v>3.9229439354486488E-5</v>
      </c>
      <c r="U215">
        <f t="shared" si="41"/>
        <v>3.9166594648116606E-5</v>
      </c>
      <c r="V215">
        <f t="shared" si="41"/>
        <v>3.9058896938395698E-5</v>
      </c>
      <c r="W215">
        <f t="shared" si="41"/>
        <v>3.8895284213832752E-5</v>
      </c>
      <c r="X215">
        <f t="shared" si="41"/>
        <v>3.8862259951556871E-5</v>
      </c>
      <c r="Y215">
        <f t="shared" si="41"/>
        <v>3.8776872613830657E-5</v>
      </c>
    </row>
    <row r="216" spans="1:25" x14ac:dyDescent="0.2">
      <c r="A216">
        <f t="shared" si="40"/>
        <v>210</v>
      </c>
      <c r="B216">
        <f t="shared" si="37"/>
        <v>5.1266946691962249E-5</v>
      </c>
      <c r="D216">
        <f t="shared" si="42"/>
        <v>5.8919767920411019E-5</v>
      </c>
      <c r="E216">
        <f t="shared" si="42"/>
        <v>4.796857278733148E-5</v>
      </c>
      <c r="F216">
        <f t="shared" si="41"/>
        <v>4.4363440944401843E-5</v>
      </c>
      <c r="G216">
        <f t="shared" si="41"/>
        <v>4.2573644711417825E-5</v>
      </c>
      <c r="H216">
        <f t="shared" si="41"/>
        <v>4.1504458254571375E-5</v>
      </c>
      <c r="I216">
        <f t="shared" si="41"/>
        <v>4.0793767899211151E-5</v>
      </c>
      <c r="J216">
        <f t="shared" si="41"/>
        <v>4.0287207836120888E-5</v>
      </c>
      <c r="K216">
        <f t="shared" ref="F216:Y228" si="43">1/($A216*EXP(GAMMALN($B$1*K$1)+GAMMALN($B$2)-GAMMALN($B$1*K$1+$B$2)))*($B$3/($B$3+K$1*$A216))^$B$2*(K$1*$A216/($B$3+K$1*$A216))^($B$1*K$1)</f>
        <v>3.990789445678877E-5</v>
      </c>
      <c r="L216">
        <f t="shared" si="43"/>
        <v>3.9613240559464731E-5</v>
      </c>
      <c r="M216">
        <f t="shared" si="43"/>
        <v>3.9377753017324547E-5</v>
      </c>
      <c r="N216">
        <f t="shared" si="43"/>
        <v>3.9185239248390994E-5</v>
      </c>
      <c r="O216">
        <f t="shared" si="43"/>
        <v>3.9024920818518668E-5</v>
      </c>
      <c r="P216">
        <f t="shared" si="43"/>
        <v>3.8889345365407483E-5</v>
      </c>
      <c r="Q216">
        <f t="shared" si="43"/>
        <v>3.8773195615905387E-5</v>
      </c>
      <c r="R216">
        <f t="shared" si="43"/>
        <v>3.8672575921223165E-5</v>
      </c>
      <c r="S216">
        <f t="shared" si="43"/>
        <v>3.8506937872729708E-5</v>
      </c>
      <c r="T216">
        <f t="shared" si="43"/>
        <v>3.8437954724410699E-5</v>
      </c>
      <c r="U216">
        <f t="shared" si="43"/>
        <v>3.8376249354849499E-5</v>
      </c>
      <c r="V216">
        <f t="shared" si="43"/>
        <v>3.8270504898828487E-5</v>
      </c>
      <c r="W216">
        <f t="shared" si="43"/>
        <v>3.8109861363738837E-5</v>
      </c>
      <c r="X216">
        <f t="shared" si="43"/>
        <v>3.8077436683710359E-5</v>
      </c>
      <c r="Y216">
        <f t="shared" si="43"/>
        <v>3.7993600041371984E-5</v>
      </c>
    </row>
    <row r="217" spans="1:25" x14ac:dyDescent="0.2">
      <c r="A217">
        <f t="shared" si="40"/>
        <v>211</v>
      </c>
      <c r="B217">
        <f t="shared" si="37"/>
        <v>5.0271616447739812E-5</v>
      </c>
      <c r="D217">
        <f t="shared" si="42"/>
        <v>5.7793954315940189E-5</v>
      </c>
      <c r="E217">
        <f t="shared" si="42"/>
        <v>4.7027806647066649E-5</v>
      </c>
      <c r="F217">
        <f t="shared" si="43"/>
        <v>4.3485564231443564E-5</v>
      </c>
      <c r="G217">
        <f t="shared" si="43"/>
        <v>4.1727368181509568E-5</v>
      </c>
      <c r="H217">
        <f t="shared" si="43"/>
        <v>4.0677181013623805E-5</v>
      </c>
      <c r="I217">
        <f t="shared" si="43"/>
        <v>3.9979170568520074E-5</v>
      </c>
      <c r="J217">
        <f t="shared" si="43"/>
        <v>3.9481673452116993E-5</v>
      </c>
      <c r="K217">
        <f t="shared" si="43"/>
        <v>3.9109160158358846E-5</v>
      </c>
      <c r="L217">
        <f t="shared" si="43"/>
        <v>3.8819796771684298E-5</v>
      </c>
      <c r="M217">
        <f t="shared" si="43"/>
        <v>3.8588542544605315E-5</v>
      </c>
      <c r="N217">
        <f t="shared" si="43"/>
        <v>3.8399492957561005E-5</v>
      </c>
      <c r="O217">
        <f t="shared" si="43"/>
        <v>3.8242061709300644E-5</v>
      </c>
      <c r="P217">
        <f t="shared" si="43"/>
        <v>3.8108929500996349E-5</v>
      </c>
      <c r="Q217">
        <f t="shared" si="43"/>
        <v>3.7994874131995238E-5</v>
      </c>
      <c r="R217">
        <f t="shared" si="43"/>
        <v>3.7896069689332949E-5</v>
      </c>
      <c r="S217">
        <f t="shared" si="43"/>
        <v>3.773342170372733E-5</v>
      </c>
      <c r="T217">
        <f t="shared" si="43"/>
        <v>3.766568449793728E-5</v>
      </c>
      <c r="U217">
        <f t="shared" si="43"/>
        <v>3.7605093958804926E-5</v>
      </c>
      <c r="V217">
        <f t="shared" si="43"/>
        <v>3.7501260725115135E-5</v>
      </c>
      <c r="W217">
        <f t="shared" si="43"/>
        <v>3.7343522442566888E-5</v>
      </c>
      <c r="X217">
        <f t="shared" si="43"/>
        <v>3.7311684427259926E-5</v>
      </c>
      <c r="Y217">
        <f t="shared" si="43"/>
        <v>3.7229365061751125E-5</v>
      </c>
    </row>
    <row r="218" spans="1:25" x14ac:dyDescent="0.2">
      <c r="A218">
        <f t="shared" si="40"/>
        <v>212</v>
      </c>
      <c r="B218">
        <f t="shared" si="37"/>
        <v>4.9299540429085655E-5</v>
      </c>
      <c r="D218">
        <f t="shared" si="42"/>
        <v>5.6694016800837525E-5</v>
      </c>
      <c r="E218">
        <f t="shared" si="42"/>
        <v>4.610923736503842E-5</v>
      </c>
      <c r="F218">
        <f t="shared" si="43"/>
        <v>4.2628587944512228E-5</v>
      </c>
      <c r="G218">
        <f t="shared" si="43"/>
        <v>4.0901331765617251E-5</v>
      </c>
      <c r="H218">
        <f t="shared" si="43"/>
        <v>3.9869744001725077E-5</v>
      </c>
      <c r="I218">
        <f t="shared" si="43"/>
        <v>3.9184145380667069E-5</v>
      </c>
      <c r="J218">
        <f t="shared" si="43"/>
        <v>3.8695519002814746E-5</v>
      </c>
      <c r="K218">
        <f t="shared" si="43"/>
        <v>3.83296612517902E-5</v>
      </c>
      <c r="L218">
        <f t="shared" si="43"/>
        <v>3.804547572704421E-5</v>
      </c>
      <c r="M218">
        <f t="shared" si="43"/>
        <v>3.7818364554667069E-5</v>
      </c>
      <c r="N218">
        <f t="shared" si="43"/>
        <v>3.7632705207357267E-5</v>
      </c>
      <c r="O218">
        <f t="shared" si="43"/>
        <v>3.7478099458868038E-5</v>
      </c>
      <c r="P218">
        <f t="shared" si="43"/>
        <v>3.734735825827919E-5</v>
      </c>
      <c r="Q218">
        <f t="shared" si="43"/>
        <v>3.723535246261763E-5</v>
      </c>
      <c r="R218">
        <f t="shared" si="43"/>
        <v>3.7138324414922595E-5</v>
      </c>
      <c r="S218">
        <f t="shared" si="43"/>
        <v>3.6978602443617952E-5</v>
      </c>
      <c r="T218">
        <f t="shared" si="43"/>
        <v>3.6912084475614426E-5</v>
      </c>
      <c r="U218">
        <f t="shared" si="43"/>
        <v>3.6852584864334066E-5</v>
      </c>
      <c r="V218">
        <f t="shared" si="43"/>
        <v>3.6750621857711957E-5</v>
      </c>
      <c r="W218">
        <f t="shared" si="43"/>
        <v>3.6595726468117987E-5</v>
      </c>
      <c r="X218">
        <f t="shared" si="43"/>
        <v>3.6564462518866669E-5</v>
      </c>
      <c r="Y218">
        <f t="shared" si="43"/>
        <v>3.6483627836833523E-5</v>
      </c>
    </row>
    <row r="219" spans="1:25" x14ac:dyDescent="0.2">
      <c r="A219">
        <f t="shared" si="40"/>
        <v>213</v>
      </c>
      <c r="B219">
        <f t="shared" si="37"/>
        <v>4.8350084738928402E-5</v>
      </c>
      <c r="D219">
        <f t="shared" si="42"/>
        <v>5.5619261754977384E-5</v>
      </c>
      <c r="E219">
        <f t="shared" si="42"/>
        <v>4.5212254047933644E-5</v>
      </c>
      <c r="F219">
        <f t="shared" si="43"/>
        <v>4.1791931620740859E-5</v>
      </c>
      <c r="G219">
        <f t="shared" si="43"/>
        <v>4.0094970748001656E-5</v>
      </c>
      <c r="H219">
        <f t="shared" si="43"/>
        <v>3.9081592120084966E-5</v>
      </c>
      <c r="I219">
        <f t="shared" si="43"/>
        <v>3.8408143717958719E-5</v>
      </c>
      <c r="J219">
        <f t="shared" si="43"/>
        <v>3.7928200533885992E-5</v>
      </c>
      <c r="K219">
        <f t="shared" si="43"/>
        <v>3.75688572988049E-5</v>
      </c>
      <c r="L219">
        <f t="shared" si="43"/>
        <v>3.7289739732913326E-5</v>
      </c>
      <c r="M219">
        <f t="shared" si="43"/>
        <v>3.7066683558274281E-5</v>
      </c>
      <c r="N219">
        <f t="shared" si="43"/>
        <v>3.6884342315859423E-5</v>
      </c>
      <c r="O219">
        <f t="shared" si="43"/>
        <v>3.6732501894509751E-5</v>
      </c>
      <c r="P219">
        <f t="shared" si="43"/>
        <v>3.6604100743776233E-5</v>
      </c>
      <c r="Q219">
        <f t="shared" si="43"/>
        <v>3.6494100812385383E-5</v>
      </c>
      <c r="R219">
        <f t="shared" si="43"/>
        <v>3.6398811255483566E-5</v>
      </c>
      <c r="S219">
        <f t="shared" si="43"/>
        <v>3.6241952821766983E-5</v>
      </c>
      <c r="T219">
        <f t="shared" si="43"/>
        <v>3.6176628042645668E-5</v>
      </c>
      <c r="U219">
        <f t="shared" si="43"/>
        <v>3.6118196043885446E-5</v>
      </c>
      <c r="V219">
        <f t="shared" si="43"/>
        <v>3.6018063276748499E-5</v>
      </c>
      <c r="W219">
        <f t="shared" si="43"/>
        <v>3.5865949954543226E-5</v>
      </c>
      <c r="X219">
        <f t="shared" si="43"/>
        <v>3.5835247782781643E-5</v>
      </c>
      <c r="Y219">
        <f t="shared" si="43"/>
        <v>3.575586599338565E-5</v>
      </c>
    </row>
    <row r="220" spans="1:25" x14ac:dyDescent="0.2">
      <c r="A220">
        <f t="shared" si="40"/>
        <v>214</v>
      </c>
      <c r="B220">
        <f t="shared" si="37"/>
        <v>4.7422635195239466E-5</v>
      </c>
      <c r="D220">
        <f t="shared" si="42"/>
        <v>5.4569016761367175E-5</v>
      </c>
      <c r="E220">
        <f t="shared" si="42"/>
        <v>4.4336264979640271E-5</v>
      </c>
      <c r="F220">
        <f t="shared" si="43"/>
        <v>4.0975033187171503E-5</v>
      </c>
      <c r="G220">
        <f t="shared" si="43"/>
        <v>3.9307738387322885E-5</v>
      </c>
      <c r="H220">
        <f t="shared" si="43"/>
        <v>3.8312187987927893E-5</v>
      </c>
      <c r="I220">
        <f t="shared" si="43"/>
        <v>3.7650634506827613E-5</v>
      </c>
      <c r="J220">
        <f t="shared" si="43"/>
        <v>3.7179191509465368E-5</v>
      </c>
      <c r="K220">
        <f t="shared" si="43"/>
        <v>3.6826225184540037E-5</v>
      </c>
      <c r="L220">
        <f t="shared" si="43"/>
        <v>3.655206834567991E-5</v>
      </c>
      <c r="M220">
        <f t="shared" si="43"/>
        <v>3.6332981255393899E-5</v>
      </c>
      <c r="N220">
        <f t="shared" si="43"/>
        <v>3.6153887741210659E-5</v>
      </c>
      <c r="O220">
        <f t="shared" si="43"/>
        <v>3.6004753942493455E-5</v>
      </c>
      <c r="P220">
        <f t="shared" si="43"/>
        <v>3.5878643128125466E-5</v>
      </c>
      <c r="Q220">
        <f t="shared" si="43"/>
        <v>3.5770606420077333E-5</v>
      </c>
      <c r="R220">
        <f t="shared" si="43"/>
        <v>3.5677018376665191E-5</v>
      </c>
      <c r="S220">
        <f t="shared" si="43"/>
        <v>3.5522962532752358E-5</v>
      </c>
      <c r="T220">
        <f t="shared" si="43"/>
        <v>3.5458805531511914E-5</v>
      </c>
      <c r="U220">
        <f t="shared" si="43"/>
        <v>3.5401418401119214E-5</v>
      </c>
      <c r="V220">
        <f t="shared" si="43"/>
        <v>3.5303076865980233E-5</v>
      </c>
      <c r="W220">
        <f t="shared" si="43"/>
        <v>3.5153686277594202E-5</v>
      </c>
      <c r="X220">
        <f t="shared" si="43"/>
        <v>3.5123533896352871E-5</v>
      </c>
      <c r="Y220">
        <f t="shared" si="43"/>
        <v>3.5045573989256489E-5</v>
      </c>
    </row>
    <row r="221" spans="1:25" x14ac:dyDescent="0.2">
      <c r="A221">
        <f t="shared" si="40"/>
        <v>215</v>
      </c>
      <c r="B221">
        <f t="shared" si="37"/>
        <v>4.6516596643234838E-5</v>
      </c>
      <c r="D221">
        <f t="shared" si="42"/>
        <v>5.3542629879477451E-5</v>
      </c>
      <c r="E221">
        <f t="shared" si="42"/>
        <v>4.3480696946135342E-5</v>
      </c>
      <c r="F221">
        <f t="shared" si="43"/>
        <v>4.0177348307321135E-5</v>
      </c>
      <c r="G221">
        <f t="shared" si="43"/>
        <v>3.8539105274956414E-5</v>
      </c>
      <c r="H221">
        <f t="shared" si="43"/>
        <v>3.7561011308157598E-5</v>
      </c>
      <c r="I221">
        <f t="shared" si="43"/>
        <v>3.6911103588524165E-5</v>
      </c>
      <c r="J221">
        <f t="shared" si="43"/>
        <v>3.6447982186495342E-5</v>
      </c>
      <c r="K221">
        <f t="shared" si="43"/>
        <v>3.6101258494671156E-5</v>
      </c>
      <c r="L221">
        <f t="shared" si="43"/>
        <v>3.5831957750050257E-5</v>
      </c>
      <c r="M221">
        <f t="shared" si="43"/>
        <v>3.5616755916248852E-5</v>
      </c>
      <c r="N221">
        <f t="shared" si="43"/>
        <v>3.5440841464116945E-5</v>
      </c>
      <c r="O221">
        <f t="shared" si="43"/>
        <v>3.5294357011776185E-5</v>
      </c>
      <c r="P221">
        <f t="shared" si="43"/>
        <v>3.5170488030821603E-5</v>
      </c>
      <c r="Q221">
        <f t="shared" si="43"/>
        <v>3.5064372944263913E-5</v>
      </c>
      <c r="R221">
        <f t="shared" si="43"/>
        <v>3.4972450338665667E-5</v>
      </c>
      <c r="S221">
        <f t="shared" si="43"/>
        <v>3.4821137624023754E-5</v>
      </c>
      <c r="T221">
        <f t="shared" si="43"/>
        <v>3.4758123610165142E-5</v>
      </c>
      <c r="U221">
        <f t="shared" si="43"/>
        <v>3.4701759159579586E-5</v>
      </c>
      <c r="V221">
        <f t="shared" si="43"/>
        <v>3.4605170802281306E-5</v>
      </c>
      <c r="W221">
        <f t="shared" si="43"/>
        <v>3.4458445065356064E-5</v>
      </c>
      <c r="X221">
        <f t="shared" si="43"/>
        <v>3.4428830781011947E-5</v>
      </c>
      <c r="Y221">
        <f t="shared" si="43"/>
        <v>3.4352262505025372E-5</v>
      </c>
    </row>
    <row r="222" spans="1:25" x14ac:dyDescent="0.2">
      <c r="A222">
        <f t="shared" si="40"/>
        <v>216</v>
      </c>
      <c r="B222">
        <f t="shared" si="37"/>
        <v>4.563139229413544E-5</v>
      </c>
      <c r="D222">
        <f t="shared" si="42"/>
        <v>5.253946894612046E-5</v>
      </c>
      <c r="E222">
        <f t="shared" si="42"/>
        <v>4.2644994586672949E-5</v>
      </c>
      <c r="F222">
        <f t="shared" si="43"/>
        <v>3.9398349753440773E-5</v>
      </c>
      <c r="G222">
        <f t="shared" si="43"/>
        <v>3.7788558718660433E-5</v>
      </c>
      <c r="H222">
        <f t="shared" si="43"/>
        <v>3.6827558258158815E-5</v>
      </c>
      <c r="I222">
        <f t="shared" si="43"/>
        <v>3.6189053114792758E-5</v>
      </c>
      <c r="J222">
        <f t="shared" si="43"/>
        <v>3.5734079013945323E-5</v>
      </c>
      <c r="K222">
        <f t="shared" si="43"/>
        <v>3.5393466917319375E-5</v>
      </c>
      <c r="L222">
        <f t="shared" si="43"/>
        <v>3.5128920163069417E-5</v>
      </c>
      <c r="M222">
        <f t="shared" si="43"/>
        <v>3.491752178704298E-5</v>
      </c>
      <c r="N222">
        <f t="shared" si="43"/>
        <v>3.474471939497239E-5</v>
      </c>
      <c r="O222">
        <f t="shared" si="43"/>
        <v>3.4600828402299903E-5</v>
      </c>
      <c r="P222">
        <f t="shared" si="43"/>
        <v>3.4479153929510244E-5</v>
      </c>
      <c r="Q222">
        <f t="shared" si="43"/>
        <v>3.4374919873455714E-5</v>
      </c>
      <c r="R222">
        <f t="shared" si="43"/>
        <v>3.4284627507129042E-5</v>
      </c>
      <c r="S222">
        <f t="shared" si="43"/>
        <v>3.4135999908033547E-5</v>
      </c>
      <c r="T222">
        <f t="shared" si="43"/>
        <v>3.4074104694672588E-5</v>
      </c>
      <c r="U222">
        <f t="shared" si="43"/>
        <v>3.4018741275794868E-5</v>
      </c>
      <c r="V222">
        <f t="shared" si="43"/>
        <v>3.3923868969540361E-5</v>
      </c>
      <c r="W222">
        <f t="shared" si="43"/>
        <v>3.3779751613354186E-5</v>
      </c>
      <c r="X222">
        <f t="shared" si="43"/>
        <v>3.3750664017628033E-5</v>
      </c>
      <c r="Y222">
        <f t="shared" si="43"/>
        <v>3.367545785998287E-5</v>
      </c>
    </row>
    <row r="223" spans="1:25" x14ac:dyDescent="0.2">
      <c r="A223">
        <f t="shared" si="40"/>
        <v>217</v>
      </c>
      <c r="B223">
        <f t="shared" si="37"/>
        <v>4.4766463089363017E-5</v>
      </c>
      <c r="D223">
        <f t="shared" si="42"/>
        <v>5.1558920902735569E-5</v>
      </c>
      <c r="E223">
        <f t="shared" si="42"/>
        <v>4.1828619770147665E-5</v>
      </c>
      <c r="F223">
        <f t="shared" si="43"/>
        <v>3.8637526803365439E-5</v>
      </c>
      <c r="G223">
        <f t="shared" si="43"/>
        <v>3.705560215050304E-5</v>
      </c>
      <c r="H223">
        <f t="shared" si="43"/>
        <v>3.6111340904642664E-5</v>
      </c>
      <c r="I223">
        <f t="shared" si="43"/>
        <v>3.5484000967448053E-5</v>
      </c>
      <c r="J223">
        <f t="shared" si="43"/>
        <v>3.503700405582448E-5</v>
      </c>
      <c r="K223">
        <f t="shared" si="43"/>
        <v>3.4702375668672826E-5</v>
      </c>
      <c r="L223">
        <f t="shared" si="43"/>
        <v>3.4442483261789059E-5</v>
      </c>
      <c r="M223">
        <f t="shared" si="43"/>
        <v>3.4234808519276552E-5</v>
      </c>
      <c r="N223">
        <f t="shared" si="43"/>
        <v>3.4065052804532604E-5</v>
      </c>
      <c r="O223">
        <f t="shared" si="43"/>
        <v>3.3923700736805089E-5</v>
      </c>
      <c r="P223">
        <f t="shared" si="43"/>
        <v>3.3804174592763759E-5</v>
      </c>
      <c r="Q223">
        <f t="shared" si="43"/>
        <v>3.370178195971283E-5</v>
      </c>
      <c r="R223">
        <f t="shared" si="43"/>
        <v>3.3613085487472683E-5</v>
      </c>
      <c r="S223">
        <f t="shared" si="43"/>
        <v>3.3467086397757401E-5</v>
      </c>
      <c r="T223">
        <f t="shared" si="43"/>
        <v>3.3406286385234529E-5</v>
      </c>
      <c r="U223">
        <f t="shared" si="43"/>
        <v>3.3351902875749994E-5</v>
      </c>
      <c r="V223">
        <f t="shared" si="43"/>
        <v>3.3258710395895137E-5</v>
      </c>
      <c r="W223">
        <f t="shared" si="43"/>
        <v>3.3117146322966386E-5</v>
      </c>
      <c r="X223">
        <f t="shared" si="43"/>
        <v>3.3088574285153414E-5</v>
      </c>
      <c r="Y223">
        <f t="shared" si="43"/>
        <v>3.3014701451396424E-5</v>
      </c>
    </row>
    <row r="224" spans="1:25" x14ac:dyDescent="0.2">
      <c r="A224">
        <f t="shared" si="40"/>
        <v>218</v>
      </c>
      <c r="B224">
        <f t="shared" si="37"/>
        <v>4.3921267089100336E-5</v>
      </c>
      <c r="D224">
        <f t="shared" si="42"/>
        <v>5.0600391147988636E-5</v>
      </c>
      <c r="E224">
        <f t="shared" si="42"/>
        <v>4.1031050995567429E-5</v>
      </c>
      <c r="F224">
        <f t="shared" si="43"/>
        <v>3.7894384660896289E-5</v>
      </c>
      <c r="G224">
        <f t="shared" si="43"/>
        <v>3.633975455799871E-5</v>
      </c>
      <c r="H224">
        <f t="shared" si="43"/>
        <v>3.541188664149915E-5</v>
      </c>
      <c r="I224">
        <f t="shared" si="43"/>
        <v>3.4795480200815223E-5</v>
      </c>
      <c r="J224">
        <f t="shared" si="43"/>
        <v>3.4356294436951269E-5</v>
      </c>
      <c r="K224">
        <f t="shared" si="43"/>
        <v>3.4027524941285601E-5</v>
      </c>
      <c r="L224">
        <f t="shared" si="43"/>
        <v>3.3772189633551451E-5</v>
      </c>
      <c r="M224">
        <f t="shared" si="43"/>
        <v>3.3568160621630804E-5</v>
      </c>
      <c r="N224">
        <f t="shared" si="43"/>
        <v>3.3401387777114917E-5</v>
      </c>
      <c r="O224">
        <f t="shared" si="43"/>
        <v>3.3262521415130312E-5</v>
      </c>
      <c r="P224">
        <f t="shared" si="43"/>
        <v>3.3145098535319656E-5</v>
      </c>
      <c r="Q224">
        <f t="shared" si="43"/>
        <v>3.3044508674685846E-5</v>
      </c>
      <c r="R224">
        <f t="shared" si="43"/>
        <v>3.2957374581630446E-5</v>
      </c>
      <c r="S224">
        <f t="shared" si="43"/>
        <v>3.2813948764592287E-5</v>
      </c>
      <c r="T224">
        <f t="shared" si="43"/>
        <v>3.2754220924568832E-5</v>
      </c>
      <c r="U224">
        <f t="shared" si="43"/>
        <v>3.2700796713697127E-5</v>
      </c>
      <c r="V224">
        <f t="shared" si="43"/>
        <v>3.2609248713293029E-5</v>
      </c>
      <c r="W224">
        <f t="shared" si="43"/>
        <v>3.2470184162110901E-5</v>
      </c>
      <c r="X224">
        <f t="shared" si="43"/>
        <v>3.2442116821544766E-5</v>
      </c>
      <c r="Y224">
        <f t="shared" si="43"/>
        <v>3.2369549216023403E-5</v>
      </c>
    </row>
    <row r="225" spans="1:25" x14ac:dyDescent="0.2">
      <c r="A225">
        <f t="shared" si="40"/>
        <v>219</v>
      </c>
      <c r="B225">
        <f t="shared" si="37"/>
        <v>4.3095278884193625E-5</v>
      </c>
      <c r="D225">
        <f t="shared" si="42"/>
        <v>4.9663302914644515E-5</v>
      </c>
      <c r="E225">
        <f t="shared" si="42"/>
        <v>4.0251782815612996E-5</v>
      </c>
      <c r="F225">
        <f t="shared" si="43"/>
        <v>3.7168443898713618E-5</v>
      </c>
      <c r="G225">
        <f t="shared" si="43"/>
        <v>3.5640549937461012E-5</v>
      </c>
      <c r="H225">
        <f t="shared" si="43"/>
        <v>3.4728737649665312E-5</v>
      </c>
      <c r="I225">
        <f t="shared" si="43"/>
        <v>3.4123038506046399E-5</v>
      </c>
      <c r="J225">
        <f t="shared" si="43"/>
        <v>3.3691501810502541E-5</v>
      </c>
      <c r="K225">
        <f t="shared" si="43"/>
        <v>3.3368469374076895E-5</v>
      </c>
      <c r="L225">
        <f t="shared" si="43"/>
        <v>3.31175962479136E-5</v>
      </c>
      <c r="M225">
        <f t="shared" si="43"/>
        <v>3.2917136933441233E-5</v>
      </c>
      <c r="N225">
        <f t="shared" si="43"/>
        <v>3.2753284685347036E-5</v>
      </c>
      <c r="O225">
        <f t="shared" si="43"/>
        <v>3.2616852090028352E-5</v>
      </c>
      <c r="P225">
        <f t="shared" si="43"/>
        <v>3.2501488494802307E-5</v>
      </c>
      <c r="Q225">
        <f t="shared" si="43"/>
        <v>3.2402663687118357E-5</v>
      </c>
      <c r="R225">
        <f t="shared" si="43"/>
        <v>3.2317059266233708E-5</v>
      </c>
      <c r="S225">
        <f t="shared" si="43"/>
        <v>3.2176152817658577E-5</v>
      </c>
      <c r="T225">
        <f t="shared" si="43"/>
        <v>3.2117474677679342E-5</v>
      </c>
      <c r="U225">
        <f t="shared" si="43"/>
        <v>3.2064989652348003E-5</v>
      </c>
      <c r="V225">
        <f t="shared" si="43"/>
        <v>3.1975051638400151E-5</v>
      </c>
      <c r="W225">
        <f t="shared" si="43"/>
        <v>3.1838434147260266E-5</v>
      </c>
      <c r="X225">
        <f t="shared" si="43"/>
        <v>3.1810860905998395E-5</v>
      </c>
      <c r="Y225">
        <f t="shared" si="43"/>
        <v>3.1739571112922744E-5</v>
      </c>
    </row>
    <row r="226" spans="1:25" x14ac:dyDescent="0.2">
      <c r="A226">
        <f t="shared" si="40"/>
        <v>220</v>
      </c>
      <c r="B226">
        <f t="shared" si="37"/>
        <v>4.2287989030420859E-5</v>
      </c>
      <c r="D226">
        <f t="shared" si="42"/>
        <v>4.8747096669715492E-5</v>
      </c>
      <c r="E226">
        <f t="shared" si="42"/>
        <v>3.9490325282311838E-5</v>
      </c>
      <c r="F226">
        <f t="shared" si="43"/>
        <v>3.6459239922858576E-5</v>
      </c>
      <c r="G226">
        <f t="shared" si="43"/>
        <v>3.4957536768620807E-5</v>
      </c>
      <c r="H226">
        <f t="shared" si="43"/>
        <v>3.4061450378064031E-5</v>
      </c>
      <c r="I226">
        <f t="shared" si="43"/>
        <v>3.3466237696375584E-5</v>
      </c>
      <c r="J226">
        <f t="shared" si="43"/>
        <v>3.3042191846400162E-5</v>
      </c>
      <c r="K226">
        <f t="shared" si="43"/>
        <v>3.2724777543096586E-5</v>
      </c>
      <c r="L226">
        <f t="shared" si="43"/>
        <v>3.2478273949275458E-5</v>
      </c>
      <c r="M226">
        <f t="shared" si="43"/>
        <v>3.2281310118828463E-5</v>
      </c>
      <c r="N226">
        <f t="shared" si="43"/>
        <v>3.2120317685533869E-5</v>
      </c>
      <c r="O226">
        <f t="shared" si="43"/>
        <v>3.19862681635701E-5</v>
      </c>
      <c r="P226">
        <f t="shared" si="43"/>
        <v>3.1872920929005847E-5</v>
      </c>
      <c r="Q226">
        <f t="shared" si="43"/>
        <v>3.1775824360885815E-5</v>
      </c>
      <c r="R226">
        <f t="shared" si="43"/>
        <v>3.1691717691304354E-5</v>
      </c>
      <c r="S226">
        <f t="shared" si="43"/>
        <v>3.1553278003580139E-5</v>
      </c>
      <c r="T226">
        <f t="shared" si="43"/>
        <v>3.1495627632089647E-5</v>
      </c>
      <c r="U226">
        <f t="shared" si="43"/>
        <v>3.1444062163511913E-5</v>
      </c>
      <c r="V226">
        <f t="shared" si="43"/>
        <v>3.1355700473942265E-5</v>
      </c>
      <c r="W226">
        <f t="shared" si="43"/>
        <v>3.1221478845845074E-5</v>
      </c>
      <c r="X226">
        <f t="shared" si="43"/>
        <v>3.1194389361566744E-5</v>
      </c>
      <c r="Y226">
        <f t="shared" si="43"/>
        <v>3.1124350626634899E-5</v>
      </c>
    </row>
    <row r="227" spans="1:25" x14ac:dyDescent="0.2">
      <c r="A227">
        <f t="shared" si="40"/>
        <v>221</v>
      </c>
      <c r="B227">
        <f t="shared" si="37"/>
        <v>4.1498903504194768E-5</v>
      </c>
      <c r="D227">
        <f t="shared" si="42"/>
        <v>4.785122953693451E-5</v>
      </c>
      <c r="E227">
        <f t="shared" si="42"/>
        <v>3.8746203413897249E-5</v>
      </c>
      <c r="F227">
        <f t="shared" si="43"/>
        <v>3.5766322457870955E-5</v>
      </c>
      <c r="G227">
        <f t="shared" si="43"/>
        <v>3.4290277509603017E-5</v>
      </c>
      <c r="H227">
        <f t="shared" si="43"/>
        <v>3.3409595044714923E-5</v>
      </c>
      <c r="I227">
        <f t="shared" si="43"/>
        <v>3.2824653212415361E-5</v>
      </c>
      <c r="J227">
        <f t="shared" si="43"/>
        <v>3.2407943739644866E-5</v>
      </c>
      <c r="K227">
        <f t="shared" si="43"/>
        <v>3.2096031472161891E-5</v>
      </c>
      <c r="L227">
        <f t="shared" si="43"/>
        <v>3.1853806969326737E-5</v>
      </c>
      <c r="M227">
        <f t="shared" si="43"/>
        <v>3.1660266180601058E-5</v>
      </c>
      <c r="N227">
        <f t="shared" si="43"/>
        <v>3.1502074232759118E-5</v>
      </c>
      <c r="O227">
        <f t="shared" si="43"/>
        <v>3.1370358303246522E-5</v>
      </c>
      <c r="P227">
        <f t="shared" si="43"/>
        <v>3.1258985532848558E-5</v>
      </c>
      <c r="Q227">
        <f t="shared" si="43"/>
        <v>3.116358127268248E-5</v>
      </c>
      <c r="R227">
        <f t="shared" si="43"/>
        <v>3.1080941198579551E-5</v>
      </c>
      <c r="S227">
        <f t="shared" si="43"/>
        <v>3.094491692585845E-5</v>
      </c>
      <c r="T227">
        <f t="shared" si="43"/>
        <v>3.0888272917657217E-5</v>
      </c>
      <c r="U227">
        <f t="shared" si="43"/>
        <v>3.0837607848306943E-5</v>
      </c>
      <c r="V227">
        <f t="shared" si="43"/>
        <v>3.0750789629588036E-5</v>
      </c>
      <c r="W227">
        <f t="shared" si="43"/>
        <v>3.0618913898170483E-5</v>
      </c>
      <c r="X227">
        <f t="shared" si="43"/>
        <v>3.0592298077290282E-5</v>
      </c>
      <c r="Y227">
        <f t="shared" si="43"/>
        <v>3.052348428984723E-5</v>
      </c>
    </row>
    <row r="228" spans="1:25" x14ac:dyDescent="0.2">
      <c r="A228">
        <f t="shared" si="40"/>
        <v>222</v>
      </c>
      <c r="B228">
        <f t="shared" si="37"/>
        <v>4.0727543178810963E-5</v>
      </c>
      <c r="D228">
        <f t="shared" si="42"/>
        <v>4.6975174740643975E-5</v>
      </c>
      <c r="E228">
        <f t="shared" si="42"/>
        <v>3.8018956681966097E-5</v>
      </c>
      <c r="F228">
        <f t="shared" si="43"/>
        <v>3.5089255051709674E-5</v>
      </c>
      <c r="G228">
        <f t="shared" si="43"/>
        <v>3.3638348111399568E-5</v>
      </c>
      <c r="H228">
        <f t="shared" si="43"/>
        <v>3.2772755157156747E-5</v>
      </c>
      <c r="I228">
        <f t="shared" si="43"/>
        <v>3.2197873646638943E-5</v>
      </c>
      <c r="J228">
        <f t="shared" si="43"/>
        <v>3.1788349737744307E-5</v>
      </c>
      <c r="K228">
        <f t="shared" si="43"/>
        <v>3.14818261625204E-5</v>
      </c>
      <c r="L228">
        <f t="shared" si="43"/>
        <v>3.1243792458462131E-5</v>
      </c>
      <c r="M228">
        <f t="shared" si="43"/>
        <v>3.105360399308231E-5</v>
      </c>
      <c r="N228">
        <f t="shared" ref="F228:Y240" si="44">1/($A228*EXP(GAMMALN($B$1*N$1)+GAMMALN($B$2)-GAMMALN($B$1*N$1+$B$2)))*($B$3/($B$3+N$1*$A228))^$B$2*(N$1*$A228/($B$3+N$1*$A228))^($B$1*N$1)</f>
        <v>3.0898154614871566E-5</v>
      </c>
      <c r="O228">
        <f t="shared" si="44"/>
        <v>3.0768723976928742E-5</v>
      </c>
      <c r="P228">
        <f t="shared" si="44"/>
        <v>3.0659284774157318E-5</v>
      </c>
      <c r="Q228">
        <f t="shared" si="44"/>
        <v>3.0565537748514828E-5</v>
      </c>
      <c r="R228">
        <f t="shared" si="44"/>
        <v>3.0484333858624003E-5</v>
      </c>
      <c r="S228">
        <f t="shared" si="44"/>
        <v>3.0350674883005284E-5</v>
      </c>
      <c r="T228">
        <f t="shared" si="44"/>
        <v>3.0295016345132537E-5</v>
      </c>
      <c r="U228">
        <f t="shared" si="44"/>
        <v>3.0245232976096632E-5</v>
      </c>
      <c r="V228">
        <f t="shared" si="44"/>
        <v>3.0159926161544779E-5</v>
      </c>
      <c r="W228">
        <f t="shared" si="44"/>
        <v>3.0030347558013283E-5</v>
      </c>
      <c r="X228">
        <f t="shared" si="44"/>
        <v>3.0004195548990391E-5</v>
      </c>
      <c r="Y228">
        <f t="shared" si="44"/>
        <v>2.9936581224718788E-5</v>
      </c>
    </row>
    <row r="229" spans="1:25" x14ac:dyDescent="0.2">
      <c r="A229">
        <f t="shared" si="40"/>
        <v>223</v>
      </c>
      <c r="B229">
        <f t="shared" si="37"/>
        <v>3.9973443320391808E-5</v>
      </c>
      <c r="D229">
        <f t="shared" si="42"/>
        <v>4.6118421070230239E-5</v>
      </c>
      <c r="E229">
        <f t="shared" si="42"/>
        <v>3.7308138518089213E-5</v>
      </c>
      <c r="F229">
        <f t="shared" si="44"/>
        <v>3.4427614599624422E-5</v>
      </c>
      <c r="G229">
        <f t="shared" si="44"/>
        <v>3.3001337551011419E-5</v>
      </c>
      <c r="H229">
        <f t="shared" si="44"/>
        <v>3.2150527051364515E-5</v>
      </c>
      <c r="I229">
        <f t="shared" si="44"/>
        <v>3.1585500286234277E-5</v>
      </c>
      <c r="J229">
        <f t="shared" si="44"/>
        <v>3.1183014686423609E-5</v>
      </c>
      <c r="K229">
        <f t="shared" si="44"/>
        <v>3.0881769140726313E-5</v>
      </c>
      <c r="L229">
        <f t="shared" si="44"/>
        <v>3.0647840035355891E-5</v>
      </c>
      <c r="M229">
        <f t="shared" si="44"/>
        <v>3.0460934853053611E-5</v>
      </c>
      <c r="N229">
        <f t="shared" si="44"/>
        <v>3.0308171504555835E-5</v>
      </c>
      <c r="O229">
        <f t="shared" si="44"/>
        <v>3.01809790058791E-5</v>
      </c>
      <c r="P229">
        <f t="shared" si="44"/>
        <v>3.0073433447479455E-5</v>
      </c>
      <c r="Q229">
        <f t="shared" si="44"/>
        <v>2.9981309418202594E-5</v>
      </c>
      <c r="R229">
        <f t="shared" si="44"/>
        <v>2.9901512025924603E-5</v>
      </c>
      <c r="S229">
        <f t="shared" si="44"/>
        <v>2.9770169424627022E-5</v>
      </c>
      <c r="T229">
        <f t="shared" si="44"/>
        <v>2.9715475962654417E-5</v>
      </c>
      <c r="U229">
        <f t="shared" si="44"/>
        <v>2.9666556041358648E-5</v>
      </c>
      <c r="V229">
        <f t="shared" si="44"/>
        <v>2.9582729330062451E-5</v>
      </c>
      <c r="W229">
        <f t="shared" si="44"/>
        <v>2.9455400251091488E-5</v>
      </c>
      <c r="X229">
        <f t="shared" si="44"/>
        <v>2.9429702437939167E-5</v>
      </c>
      <c r="Y229">
        <f t="shared" si="44"/>
        <v>2.9363262702052498E-5</v>
      </c>
    </row>
    <row r="230" spans="1:25" x14ac:dyDescent="0.2">
      <c r="A230">
        <f t="shared" si="40"/>
        <v>224</v>
      </c>
      <c r="B230">
        <f t="shared" si="37"/>
        <v>3.9236153102714875E-5</v>
      </c>
      <c r="D230">
        <f t="shared" si="42"/>
        <v>4.5280472364273571E-5</v>
      </c>
      <c r="E230">
        <f t="shared" si="42"/>
        <v>3.6613315839066404E-5</v>
      </c>
      <c r="F230">
        <f t="shared" si="44"/>
        <v>3.3780990886182417E-5</v>
      </c>
      <c r="G230">
        <f t="shared" si="44"/>
        <v>3.2378847382478152E-5</v>
      </c>
      <c r="H230">
        <f t="shared" si="44"/>
        <v>3.1542519448378277E-5</v>
      </c>
      <c r="I230">
        <f t="shared" si="44"/>
        <v>3.0987146673552732E-5</v>
      </c>
      <c r="J230">
        <f t="shared" si="44"/>
        <v>3.0591555592842619E-5</v>
      </c>
      <c r="K230">
        <f t="shared" si="44"/>
        <v>3.02954800239583E-5</v>
      </c>
      <c r="L230">
        <f t="shared" si="44"/>
        <v>3.0065571353927218E-5</v>
      </c>
      <c r="M230">
        <f t="shared" si="44"/>
        <v>2.9881882048045491E-5</v>
      </c>
      <c r="N230">
        <f t="shared" si="44"/>
        <v>2.9731749528713188E-5</v>
      </c>
      <c r="O230">
        <f t="shared" si="44"/>
        <v>2.9606749135046528E-5</v>
      </c>
      <c r="P230">
        <f t="shared" si="44"/>
        <v>2.9501058245153269E-5</v>
      </c>
      <c r="Q230">
        <f t="shared" si="44"/>
        <v>2.9410523787114354E-5</v>
      </c>
      <c r="R230">
        <f t="shared" si="44"/>
        <v>2.9332103911209196E-5</v>
      </c>
      <c r="S230">
        <f t="shared" si="44"/>
        <v>2.9203029924696559E-5</v>
      </c>
      <c r="T230">
        <f t="shared" si="44"/>
        <v>2.9149281629424908E-5</v>
      </c>
      <c r="U230">
        <f t="shared" si="44"/>
        <v>2.910120733771613E-5</v>
      </c>
      <c r="V230">
        <f t="shared" si="44"/>
        <v>2.9018830174077677E-5</v>
      </c>
      <c r="W230">
        <f t="shared" si="44"/>
        <v>2.8893704150651493E-5</v>
      </c>
      <c r="X230">
        <f t="shared" si="44"/>
        <v>2.8868451146635419E-5</v>
      </c>
      <c r="Y230">
        <f t="shared" si="44"/>
        <v>2.8803161717565119E-5</v>
      </c>
    </row>
    <row r="231" spans="1:25" x14ac:dyDescent="0.2">
      <c r="A231">
        <f t="shared" si="40"/>
        <v>225</v>
      </c>
      <c r="B231">
        <f t="shared" si="37"/>
        <v>3.8515235140150908E-5</v>
      </c>
      <c r="D231">
        <f t="shared" ref="D231:E246" si="45">1/($A231*EXP(GAMMALN($B$1*D$1)+GAMMALN($B$2)-GAMMALN($B$1*D$1+$B$2)))*($B$3/($B$3+D$1*$A231))^$B$2*(D$1*$A231/($B$3+D$1*$A231))^($B$1*D$1)</f>
        <v>4.4460847013618455E-5</v>
      </c>
      <c r="E231">
        <f t="shared" si="45"/>
        <v>3.5934068590053849E-5</v>
      </c>
      <c r="F231">
        <f t="shared" si="44"/>
        <v>3.314898614469405E-5</v>
      </c>
      <c r="G231">
        <f t="shared" si="44"/>
        <v>3.1770491305038925E-5</v>
      </c>
      <c r="H231">
        <f t="shared" si="44"/>
        <v>3.0948353027900467E-5</v>
      </c>
      <c r="I231">
        <f t="shared" si="44"/>
        <v>3.0402438183409284E-5</v>
      </c>
      <c r="J231">
        <f t="shared" si="44"/>
        <v>3.0013601205582705E-5</v>
      </c>
      <c r="K231">
        <f t="shared" si="44"/>
        <v>2.9722590102042217E-5</v>
      </c>
      <c r="L231">
        <f t="shared" si="44"/>
        <v>2.9496619686960017E-5</v>
      </c>
      <c r="M231">
        <f t="shared" si="44"/>
        <v>2.9316080441243082E-5</v>
      </c>
      <c r="N231">
        <f t="shared" si="44"/>
        <v>2.9168524854424112E-5</v>
      </c>
      <c r="O231">
        <f t="shared" si="44"/>
        <v>2.9045671619912453E-5</v>
      </c>
      <c r="P231">
        <f t="shared" si="44"/>
        <v>2.8941797344906042E-5</v>
      </c>
      <c r="Q231">
        <f t="shared" si="44"/>
        <v>2.8852819824412375E-5</v>
      </c>
      <c r="R231">
        <f t="shared" si="44"/>
        <v>2.8775749170249997E-5</v>
      </c>
      <c r="S231">
        <f t="shared" si="44"/>
        <v>2.864889717128841E-5</v>
      </c>
      <c r="T231">
        <f t="shared" si="44"/>
        <v>2.8596074605828207E-5</v>
      </c>
      <c r="U231">
        <f t="shared" si="44"/>
        <v>2.8548828548405207E-5</v>
      </c>
      <c r="V231">
        <f t="shared" si="44"/>
        <v>2.8467871102281735E-5</v>
      </c>
      <c r="W231">
        <f t="shared" si="44"/>
        <v>2.8344902769442353E-5</v>
      </c>
      <c r="X231">
        <f t="shared" si="44"/>
        <v>2.8320085410961506E-5</v>
      </c>
      <c r="Y231">
        <f t="shared" si="44"/>
        <v>2.8255922584523229E-5</v>
      </c>
    </row>
    <row r="232" spans="1:25" x14ac:dyDescent="0.2">
      <c r="A232">
        <f t="shared" si="40"/>
        <v>226</v>
      </c>
      <c r="B232">
        <f t="shared" si="37"/>
        <v>3.7810265037970837E-5</v>
      </c>
      <c r="D232">
        <f t="shared" si="45"/>
        <v>4.3659077482605255E-5</v>
      </c>
      <c r="E232">
        <f t="shared" si="45"/>
        <v>3.5269989304828072E-5</v>
      </c>
      <c r="F232">
        <f t="shared" si="44"/>
        <v>3.253121463331146E-5</v>
      </c>
      <c r="G232">
        <f t="shared" si="44"/>
        <v>3.1175894747712538E-5</v>
      </c>
      <c r="H232">
        <f t="shared" si="44"/>
        <v>3.0367660018147672E-5</v>
      </c>
      <c r="I232">
        <f t="shared" si="44"/>
        <v>2.9831011616527699E-5</v>
      </c>
      <c r="J232">
        <f t="shared" si="44"/>
        <v>2.9448791610695644E-5</v>
      </c>
      <c r="K232">
        <f t="shared" si="44"/>
        <v>2.9162741935474158E-5</v>
      </c>
      <c r="L232">
        <f t="shared" si="44"/>
        <v>2.8940629525672711E-5</v>
      </c>
      <c r="M232">
        <f t="shared" si="44"/>
        <v>2.8763176072303434E-5</v>
      </c>
      <c r="N232">
        <f t="shared" si="44"/>
        <v>2.861814479079079E-5</v>
      </c>
      <c r="O232">
        <f t="shared" si="44"/>
        <v>2.8497394829192854E-5</v>
      </c>
      <c r="P232">
        <f t="shared" si="44"/>
        <v>2.8395300013282302E-5</v>
      </c>
      <c r="Q232">
        <f t="shared" si="44"/>
        <v>2.8307847567107117E-5</v>
      </c>
      <c r="R232">
        <f t="shared" si="44"/>
        <v>2.8232098508463759E-5</v>
      </c>
      <c r="S232">
        <f t="shared" si="44"/>
        <v>2.8107422972074165E-5</v>
      </c>
      <c r="T232">
        <f t="shared" si="44"/>
        <v>2.8055507159305246E-5</v>
      </c>
      <c r="U232">
        <f t="shared" si="44"/>
        <v>2.8009072352484304E-5</v>
      </c>
      <c r="V232">
        <f t="shared" si="44"/>
        <v>2.7929505499905697E-5</v>
      </c>
      <c r="W232">
        <f t="shared" si="44"/>
        <v>2.7808650567382553E-5</v>
      </c>
      <c r="X232">
        <f t="shared" si="44"/>
        <v>2.7784259908033132E-5</v>
      </c>
      <c r="Y232">
        <f t="shared" si="44"/>
        <v>2.7721200542049842E-5</v>
      </c>
    </row>
    <row r="233" spans="1:25" x14ac:dyDescent="0.2">
      <c r="A233">
        <f t="shared" si="40"/>
        <v>227</v>
      </c>
      <c r="B233">
        <f t="shared" si="37"/>
        <v>3.7120830959314382E-5</v>
      </c>
      <c r="D233">
        <f t="shared" si="45"/>
        <v>4.2874709847735445E-5</v>
      </c>
      <c r="E233">
        <f t="shared" si="45"/>
        <v>3.462068268248154E-5</v>
      </c>
      <c r="F233">
        <f t="shared" si="44"/>
        <v>3.192730222711075E-5</v>
      </c>
      <c r="G233">
        <f t="shared" si="44"/>
        <v>3.0594694469612316E-5</v>
      </c>
      <c r="H233">
        <f t="shared" si="44"/>
        <v>2.9800083801280615E-5</v>
      </c>
      <c r="I233">
        <f t="shared" si="44"/>
        <v>2.9272514808454354E-5</v>
      </c>
      <c r="J233">
        <f t="shared" si="44"/>
        <v>2.8896777843143688E-5</v>
      </c>
      <c r="K233">
        <f t="shared" si="44"/>
        <v>2.8615588968775043E-5</v>
      </c>
      <c r="L233">
        <f t="shared" si="44"/>
        <v>2.8397256194575241E-5</v>
      </c>
      <c r="M233">
        <f t="shared" si="44"/>
        <v>2.82228257734176E-5</v>
      </c>
      <c r="N233">
        <f t="shared" si="44"/>
        <v>2.8080267405993614E-5</v>
      </c>
      <c r="O233">
        <f t="shared" si="44"/>
        <v>2.7961577862723654E-5</v>
      </c>
      <c r="P233">
        <f t="shared" si="44"/>
        <v>2.7861226224237551E-5</v>
      </c>
      <c r="Q233">
        <f t="shared" si="44"/>
        <v>2.7775267739256988E-5</v>
      </c>
      <c r="R233">
        <f t="shared" si="44"/>
        <v>2.7700813300637949E-5</v>
      </c>
      <c r="S233">
        <f t="shared" si="44"/>
        <v>2.757826977492253E-5</v>
      </c>
      <c r="T233">
        <f t="shared" si="44"/>
        <v>2.7527242185314283E-5</v>
      </c>
      <c r="U233">
        <f t="shared" si="44"/>
        <v>2.7481602046123766E-5</v>
      </c>
      <c r="V233">
        <f t="shared" si="44"/>
        <v>2.7403397350570109E-5</v>
      </c>
      <c r="W233">
        <f t="shared" si="44"/>
        <v>2.7284612574265799E-5</v>
      </c>
      <c r="X233">
        <f t="shared" si="44"/>
        <v>2.7260639879071414E-5</v>
      </c>
      <c r="Y233">
        <f t="shared" si="44"/>
        <v>2.7198661378448443E-5</v>
      </c>
    </row>
    <row r="234" spans="1:25" x14ac:dyDescent="0.2">
      <c r="A234">
        <f t="shared" si="40"/>
        <v>228</v>
      </c>
      <c r="B234">
        <f t="shared" si="37"/>
        <v>3.6446533208143616E-5</v>
      </c>
      <c r="D234">
        <f t="shared" si="45"/>
        <v>4.2107303353076093E-5</v>
      </c>
      <c r="E234">
        <f t="shared" si="45"/>
        <v>3.3985765179878498E-5</v>
      </c>
      <c r="F234">
        <f t="shared" si="44"/>
        <v>3.1336886025495824E-5</v>
      </c>
      <c r="G234">
        <f t="shared" si="44"/>
        <v>3.0026538175339969E-5</v>
      </c>
      <c r="H234">
        <f t="shared" si="44"/>
        <v>2.9245278533762459E-5</v>
      </c>
      <c r="I234">
        <f t="shared" si="44"/>
        <v>2.8726606253297132E-5</v>
      </c>
      <c r="J234">
        <f t="shared" si="44"/>
        <v>2.8357221512986064E-5</v>
      </c>
      <c r="K234">
        <f t="shared" si="44"/>
        <v>2.8080795158532276E-5</v>
      </c>
      <c r="L234">
        <f t="shared" si="44"/>
        <v>2.7866165480964693E-5</v>
      </c>
      <c r="M234">
        <f t="shared" si="44"/>
        <v>2.7694696799980491E-5</v>
      </c>
      <c r="N234">
        <f t="shared" si="44"/>
        <v>2.7554561158922404E-5</v>
      </c>
      <c r="O234">
        <f t="shared" si="44"/>
        <v>2.7437890183899546E-5</v>
      </c>
      <c r="P234">
        <f t="shared" si="44"/>
        <v>2.7339246292259496E-5</v>
      </c>
      <c r="Q234">
        <f t="shared" si="44"/>
        <v>2.7254751385678866E-5</v>
      </c>
      <c r="R234">
        <f t="shared" si="44"/>
        <v>2.7181565225152089E-5</v>
      </c>
      <c r="S234">
        <f t="shared" si="44"/>
        <v>2.706111030296224E-5</v>
      </c>
      <c r="T234">
        <f t="shared" si="44"/>
        <v>2.7010952842748975E-5</v>
      </c>
      <c r="U234">
        <f t="shared" si="44"/>
        <v>2.6966091178337167E-5</v>
      </c>
      <c r="V234">
        <f t="shared" si="44"/>
        <v>2.6889220872560014E-5</v>
      </c>
      <c r="W234">
        <f t="shared" si="44"/>
        <v>2.677246402686184E-5</v>
      </c>
      <c r="X234">
        <f t="shared" si="44"/>
        <v>2.6748900766676321E-5</v>
      </c>
      <c r="Y234">
        <f t="shared" si="44"/>
        <v>2.6687981068909001E-5</v>
      </c>
    </row>
    <row r="235" spans="1:25" x14ac:dyDescent="0.2">
      <c r="A235">
        <f t="shared" si="40"/>
        <v>229</v>
      </c>
      <c r="B235">
        <f t="shared" si="37"/>
        <v>3.5786983827535606E-5</v>
      </c>
      <c r="D235">
        <f t="shared" si="45"/>
        <v>4.1356429981738754E-5</v>
      </c>
      <c r="E235">
        <f t="shared" si="45"/>
        <v>3.3364864619227005E-5</v>
      </c>
      <c r="F235">
        <f t="shared" si="44"/>
        <v>3.0759613974294943E-5</v>
      </c>
      <c r="G235">
        <f t="shared" si="44"/>
        <v>2.9471084144840062E-5</v>
      </c>
      <c r="H235">
        <f t="shared" si="44"/>
        <v>2.8702908781027638E-5</v>
      </c>
      <c r="I235">
        <f t="shared" si="44"/>
        <v>2.819295474167158E-5</v>
      </c>
      <c r="J235">
        <f t="shared" si="44"/>
        <v>2.7829794445701245E-5</v>
      </c>
      <c r="K235">
        <f t="shared" si="44"/>
        <v>2.7558034615522321E-5</v>
      </c>
      <c r="L235">
        <f t="shared" si="44"/>
        <v>2.7347033278458359E-5</v>
      </c>
      <c r="M235">
        <f t="shared" si="44"/>
        <v>2.7178466475258092E-5</v>
      </c>
      <c r="N235">
        <f t="shared" si="44"/>
        <v>2.7040704544777403E-5</v>
      </c>
      <c r="O235">
        <f t="shared" si="44"/>
        <v>2.6926011266055945E-5</v>
      </c>
      <c r="P235">
        <f t="shared" si="44"/>
        <v>2.6829040519412976E-5</v>
      </c>
      <c r="Q235">
        <f t="shared" si="44"/>
        <v>2.674597951956198E-5</v>
      </c>
      <c r="R235">
        <f t="shared" si="44"/>
        <v>2.6674035912087729E-5</v>
      </c>
      <c r="S235">
        <f t="shared" si="44"/>
        <v>2.6555627203511867E-5</v>
      </c>
      <c r="T235">
        <f t="shared" si="44"/>
        <v>2.6506322203209819E-5</v>
      </c>
      <c r="U235">
        <f t="shared" si="44"/>
        <v>2.6462223200559972E-5</v>
      </c>
      <c r="V235">
        <f t="shared" si="44"/>
        <v>2.6386660168928314E-5</v>
      </c>
      <c r="W235">
        <f t="shared" si="44"/>
        <v>2.6271890019823052E-5</v>
      </c>
      <c r="X235">
        <f t="shared" si="44"/>
        <v>2.6248727865893263E-5</v>
      </c>
      <c r="Y235">
        <f t="shared" si="44"/>
        <v>2.6188845426993644E-5</v>
      </c>
    </row>
    <row r="236" spans="1:25" x14ac:dyDescent="0.2">
      <c r="A236">
        <f t="shared" si="40"/>
        <v>230</v>
      </c>
      <c r="B236">
        <f t="shared" si="37"/>
        <v>3.5141806212695563E-5</v>
      </c>
      <c r="D236">
        <f t="shared" si="45"/>
        <v>4.0621674042795913E-5</v>
      </c>
      <c r="E236">
        <f t="shared" si="45"/>
        <v>3.2757619810154229E-5</v>
      </c>
      <c r="F236">
        <f t="shared" si="44"/>
        <v>3.0195144501947051E-5</v>
      </c>
      <c r="G236">
        <f t="shared" si="44"/>
        <v>2.8928000877115483E-5</v>
      </c>
      <c r="H236">
        <f t="shared" si="44"/>
        <v>2.8172649165869613E-5</v>
      </c>
      <c r="I236">
        <f t="shared" si="44"/>
        <v>2.7671239012268144E-5</v>
      </c>
      <c r="J236">
        <f t="shared" si="44"/>
        <v>2.7314178336057635E-5</v>
      </c>
      <c r="K236">
        <f t="shared" si="44"/>
        <v>2.7046991260326051E-5</v>
      </c>
      <c r="L236">
        <f t="shared" si="44"/>
        <v>2.6839545243976266E-5</v>
      </c>
      <c r="M236">
        <f t="shared" si="44"/>
        <v>2.667382184847026E-5</v>
      </c>
      <c r="N236">
        <f t="shared" si="44"/>
        <v>2.6538385754058022E-5</v>
      </c>
      <c r="O236">
        <f t="shared" si="44"/>
        <v>2.6425630252213281E-5</v>
      </c>
      <c r="P236">
        <f t="shared" si="44"/>
        <v>2.6330298855729034E-5</v>
      </c>
      <c r="Q236">
        <f t="shared" si="44"/>
        <v>2.6248642783409392E-5</v>
      </c>
      <c r="R236">
        <f t="shared" si="44"/>
        <v>2.6177916604648661E-5</v>
      </c>
      <c r="S236">
        <f t="shared" si="44"/>
        <v>2.6061512710293499E-5</v>
      </c>
      <c r="T236">
        <f t="shared" si="44"/>
        <v>2.601304291354655E-5</v>
      </c>
      <c r="U236">
        <f t="shared" si="44"/>
        <v>2.5969691129489293E-5</v>
      </c>
      <c r="V236">
        <f t="shared" si="44"/>
        <v>2.5895408890847161E-5</v>
      </c>
      <c r="W236">
        <f t="shared" si="44"/>
        <v>2.5782585169810504E-5</v>
      </c>
      <c r="X236">
        <f t="shared" si="44"/>
        <v>2.575981598849686E-5</v>
      </c>
      <c r="Y236">
        <f t="shared" si="44"/>
        <v>2.5700949769329235E-5</v>
      </c>
    </row>
    <row r="237" spans="1:25" x14ac:dyDescent="0.2">
      <c r="A237">
        <f t="shared" si="40"/>
        <v>231</v>
      </c>
      <c r="B237">
        <f t="shared" si="37"/>
        <v>3.4510634738099192E-5</v>
      </c>
      <c r="D237">
        <f t="shared" si="45"/>
        <v>3.9902631773025163E-5</v>
      </c>
      <c r="E237">
        <f t="shared" si="45"/>
        <v>3.216368018569671E-5</v>
      </c>
      <c r="F237">
        <f t="shared" si="44"/>
        <v>2.9643146169201963E-5</v>
      </c>
      <c r="G237">
        <f t="shared" si="44"/>
        <v>2.8396966747235908E-5</v>
      </c>
      <c r="H237">
        <f t="shared" si="44"/>
        <v>2.7654184029982967E-5</v>
      </c>
      <c r="I237">
        <f t="shared" si="44"/>
        <v>2.7161147416479898E-5</v>
      </c>
      <c r="J237">
        <f t="shared" si="44"/>
        <v>2.6810064414973551E-5</v>
      </c>
      <c r="K237">
        <f t="shared" si="44"/>
        <v>2.6547358491880663E-5</v>
      </c>
      <c r="L237">
        <f t="shared" si="44"/>
        <v>2.6343396467620505E-5</v>
      </c>
      <c r="M237">
        <f t="shared" si="44"/>
        <v>2.6180459365737042E-5</v>
      </c>
      <c r="N237">
        <f t="shared" si="44"/>
        <v>2.6047302344385483E-5</v>
      </c>
      <c r="O237">
        <f t="shared" si="44"/>
        <v>2.5936445627634559E-5</v>
      </c>
      <c r="P237">
        <f t="shared" si="44"/>
        <v>2.5842720572383304E-5</v>
      </c>
      <c r="Q237">
        <f t="shared" si="44"/>
        <v>2.57624411227527E-5</v>
      </c>
      <c r="R237">
        <f t="shared" si="44"/>
        <v>2.5692907833342044E-5</v>
      </c>
      <c r="S237">
        <f t="shared" si="44"/>
        <v>2.5578468318379348E-5</v>
      </c>
      <c r="T237">
        <f t="shared" si="44"/>
        <v>2.5530816871129574E-5</v>
      </c>
      <c r="U237">
        <f t="shared" si="44"/>
        <v>2.5488197222641644E-5</v>
      </c>
      <c r="V237">
        <f t="shared" si="44"/>
        <v>2.5415169913657911E-5</v>
      </c>
      <c r="W237">
        <f t="shared" si="44"/>
        <v>2.5304253292300566E-5</v>
      </c>
      <c r="X237">
        <f t="shared" si="44"/>
        <v>2.5281869139950911E-5</v>
      </c>
      <c r="Y237">
        <f t="shared" si="44"/>
        <v>2.5223998592959315E-5</v>
      </c>
    </row>
    <row r="238" spans="1:25" x14ac:dyDescent="0.2">
      <c r="A238">
        <f t="shared" si="40"/>
        <v>232</v>
      </c>
      <c r="B238">
        <f t="shared" si="37"/>
        <v>3.3893114398199961E-5</v>
      </c>
      <c r="D238">
        <f t="shared" si="45"/>
        <v>3.9198910952900779E-5</v>
      </c>
      <c r="E238">
        <f t="shared" si="45"/>
        <v>3.1582705451645718E-5</v>
      </c>
      <c r="F238">
        <f t="shared" si="44"/>
        <v>2.9103297331784708E-5</v>
      </c>
      <c r="G238">
        <f t="shared" si="44"/>
        <v>2.7877669676097901E-5</v>
      </c>
      <c r="H238">
        <f t="shared" si="44"/>
        <v>2.7147207108121461E-5</v>
      </c>
      <c r="I238">
        <f t="shared" si="44"/>
        <v>2.6662377595550757E-5</v>
      </c>
      <c r="J238">
        <f t="shared" si="44"/>
        <v>2.6317153128832625E-5</v>
      </c>
      <c r="K238">
        <f t="shared" si="44"/>
        <v>2.6058838868435951E-5</v>
      </c>
      <c r="L238">
        <f t="shared" si="44"/>
        <v>2.5858291154915511E-5</v>
      </c>
      <c r="M238">
        <f t="shared" si="44"/>
        <v>2.5698084553355176E-5</v>
      </c>
      <c r="N238">
        <f t="shared" si="44"/>
        <v>2.5567160924629231E-5</v>
      </c>
      <c r="O238">
        <f t="shared" si="44"/>
        <v>2.545816490466422E-5</v>
      </c>
      <c r="P238">
        <f t="shared" si="44"/>
        <v>2.5366013947138838E-5</v>
      </c>
      <c r="Q238">
        <f t="shared" si="44"/>
        <v>2.5287083472113174E-5</v>
      </c>
      <c r="R238">
        <f t="shared" si="44"/>
        <v>2.52187191023895E-5</v>
      </c>
      <c r="S238">
        <f t="shared" si="44"/>
        <v>2.5106204471351776E-5</v>
      </c>
      <c r="T238">
        <f t="shared" si="44"/>
        <v>2.5059354911317473E-5</v>
      </c>
      <c r="U238">
        <f t="shared" si="44"/>
        <v>2.5017452666101364E-5</v>
      </c>
      <c r="V238">
        <f t="shared" si="44"/>
        <v>2.4945655025099986E-5</v>
      </c>
      <c r="W238">
        <f t="shared" si="44"/>
        <v>2.4836607090539604E-5</v>
      </c>
      <c r="X238">
        <f t="shared" si="44"/>
        <v>2.4814600208508105E-5</v>
      </c>
      <c r="Y238">
        <f t="shared" si="44"/>
        <v>2.4757705264830925E-5</v>
      </c>
    </row>
    <row r="239" spans="1:25" x14ac:dyDescent="0.2">
      <c r="A239">
        <f t="shared" si="40"/>
        <v>233</v>
      </c>
      <c r="B239">
        <f t="shared" si="37"/>
        <v>3.3288900461159782E-5</v>
      </c>
      <c r="D239">
        <f t="shared" si="45"/>
        <v>3.8510130536271593E-5</v>
      </c>
      <c r="E239">
        <f t="shared" si="45"/>
        <v>3.1014365248709666E-5</v>
      </c>
      <c r="F239">
        <f t="shared" si="44"/>
        <v>2.857528581549893E-5</v>
      </c>
      <c r="G239">
        <f t="shared" si="44"/>
        <v>2.7369806812414626E-5</v>
      </c>
      <c r="H239">
        <f t="shared" si="44"/>
        <v>2.6651421214355963E-5</v>
      </c>
      <c r="I239">
        <f t="shared" si="44"/>
        <v>2.617463616973635E-5</v>
      </c>
      <c r="J239">
        <f t="shared" si="44"/>
        <v>2.5835153830745565E-5</v>
      </c>
      <c r="K239">
        <f t="shared" si="44"/>
        <v>2.5581143800406954E-5</v>
      </c>
      <c r="L239">
        <f t="shared" si="44"/>
        <v>2.5383942320908635E-5</v>
      </c>
      <c r="M239">
        <f t="shared" si="44"/>
        <v>2.5226411712898761E-5</v>
      </c>
      <c r="N239">
        <f t="shared" si="44"/>
        <v>2.5097676850833889E-5</v>
      </c>
      <c r="O239">
        <f t="shared" si="44"/>
        <v>2.4990504319342495E-5</v>
      </c>
      <c r="P239">
        <f t="shared" si="44"/>
        <v>2.4899895961547788E-5</v>
      </c>
      <c r="Q239">
        <f t="shared" si="44"/>
        <v>2.4822287452707427E-5</v>
      </c>
      <c r="R239">
        <f t="shared" si="44"/>
        <v>2.4755068587870378E-5</v>
      </c>
      <c r="S239">
        <f t="shared" si="44"/>
        <v>2.464444026016452E-5</v>
      </c>
      <c r="T239">
        <f t="shared" si="44"/>
        <v>2.4598376506623039E-5</v>
      </c>
      <c r="U239">
        <f t="shared" si="44"/>
        <v>2.4557177273954148E-5</v>
      </c>
      <c r="V239">
        <f t="shared" si="44"/>
        <v>2.4486584625205738E-5</v>
      </c>
      <c r="W239">
        <f t="shared" si="44"/>
        <v>2.4379367856150778E-5</v>
      </c>
      <c r="X239">
        <f t="shared" si="44"/>
        <v>2.4357730665963098E-5</v>
      </c>
      <c r="Y239">
        <f t="shared" si="44"/>
        <v>2.4301791722912365E-5</v>
      </c>
    </row>
    <row r="240" spans="1:25" x14ac:dyDescent="0.2">
      <c r="A240">
        <f t="shared" si="40"/>
        <v>234</v>
      </c>
      <c r="B240">
        <f t="shared" si="37"/>
        <v>3.2697658135085304E-5</v>
      </c>
      <c r="D240">
        <f t="shared" si="45"/>
        <v>3.7835920293191947E-5</v>
      </c>
      <c r="E240">
        <f t="shared" si="45"/>
        <v>3.0458338826980743E-5</v>
      </c>
      <c r="F240">
        <f t="shared" si="44"/>
        <v>2.8058808603265967E-5</v>
      </c>
      <c r="G240">
        <f t="shared" si="44"/>
        <v>2.6873084226440755E-5</v>
      </c>
      <c r="H240">
        <f t="shared" si="44"/>
        <v>2.6166537939939843E-5</v>
      </c>
      <c r="I240">
        <f t="shared" si="44"/>
        <v>2.5697638438984474E-5</v>
      </c>
      <c r="J240">
        <f t="shared" si="44"/>
        <v>2.5363784483267925E-5</v>
      </c>
      <c r="K240">
        <f t="shared" si="44"/>
        <v>2.5113993254634314E-5</v>
      </c>
      <c r="L240">
        <f t="shared" si="44"/>
        <v>2.492007149563854E-5</v>
      </c>
      <c r="M240">
        <f t="shared" si="44"/>
        <v>2.4765163627663079E-5</v>
      </c>
      <c r="N240">
        <f t="shared" si="44"/>
        <v>2.4638573933460396E-5</v>
      </c>
      <c r="O240">
        <f t="shared" si="44"/>
        <v>2.4533188539317087E-5</v>
      </c>
      <c r="P240">
        <f t="shared" si="44"/>
        <v>2.4444092009428859E-5</v>
      </c>
      <c r="Q240">
        <f t="shared" ref="F240:Y252" si="46">1/($A240*EXP(GAMMALN($B$1*Q$1)+GAMMALN($B$2)-GAMMALN($B$1*Q$1+$B$2)))*($B$3/($B$3+Q$1*$A240))^$B$2*(Q$1*$A240/($B$3+Q$1*$A240))^($B$1*Q$1)</f>
        <v>2.4367779081411098E-5</v>
      </c>
      <c r="R240">
        <f t="shared" si="46"/>
        <v>2.4301682847109674E-5</v>
      </c>
      <c r="S240">
        <f t="shared" si="46"/>
        <v>2.4192903133232995E-5</v>
      </c>
      <c r="T240">
        <f t="shared" si="46"/>
        <v>2.4147609477093463E-5</v>
      </c>
      <c r="U240">
        <f t="shared" si="46"/>
        <v>2.4107099198931165E-5</v>
      </c>
      <c r="V240">
        <f t="shared" si="46"/>
        <v>2.4037687437398479E-5</v>
      </c>
      <c r="W240">
        <f t="shared" si="46"/>
        <v>2.3932265180912701E-5</v>
      </c>
      <c r="X240">
        <f t="shared" si="46"/>
        <v>2.3910990279568399E-5</v>
      </c>
      <c r="Y240">
        <f t="shared" si="46"/>
        <v>2.3855988188473847E-5</v>
      </c>
    </row>
    <row r="241" spans="1:25" x14ac:dyDescent="0.2">
      <c r="A241">
        <f t="shared" si="40"/>
        <v>235</v>
      </c>
      <c r="B241">
        <f t="shared" si="37"/>
        <v>3.2119062246276739E-5</v>
      </c>
      <c r="D241">
        <f t="shared" si="45"/>
        <v>3.717592046539576E-5</v>
      </c>
      <c r="E241">
        <f t="shared" si="45"/>
        <v>2.9914314732215033E-5</v>
      </c>
      <c r="F241">
        <f t="shared" si="46"/>
        <v>2.7553571533619455E-5</v>
      </c>
      <c r="G241">
        <f t="shared" si="46"/>
        <v>2.6387216614956752E-5</v>
      </c>
      <c r="H241">
        <f t="shared" si="46"/>
        <v>2.5692277362312036E-5</v>
      </c>
      <c r="I241">
        <f t="shared" si="46"/>
        <v>2.5231108094668825E-5</v>
      </c>
      <c r="J241">
        <f t="shared" si="46"/>
        <v>2.4902771372110541E-5</v>
      </c>
      <c r="K241">
        <f t="shared" si="46"/>
        <v>2.465711546959189E-5</v>
      </c>
      <c r="L241">
        <f t="shared" si="46"/>
        <v>2.4466408440514909E-5</v>
      </c>
      <c r="M241">
        <f t="shared" si="46"/>
        <v>2.4314071279985581E-5</v>
      </c>
      <c r="N241">
        <f t="shared" si="46"/>
        <v>2.4189584155483278E-5</v>
      </c>
      <c r="O241">
        <f t="shared" si="46"/>
        <v>2.4085950382587224E-5</v>
      </c>
      <c r="P241">
        <f t="shared" si="46"/>
        <v>2.3998335616162543E-5</v>
      </c>
      <c r="Q241">
        <f t="shared" si="46"/>
        <v>2.3923292490529089E-5</v>
      </c>
      <c r="R241">
        <f t="shared" si="46"/>
        <v>2.3858296538856876E-5</v>
      </c>
      <c r="S241">
        <f t="shared" si="46"/>
        <v>2.3751328617291385E-5</v>
      </c>
      <c r="T241">
        <f t="shared" si="46"/>
        <v>2.3706789711451583E-5</v>
      </c>
      <c r="U241">
        <f t="shared" si="46"/>
        <v>2.3666954653804166E-5</v>
      </c>
      <c r="V241">
        <f t="shared" si="46"/>
        <v>2.3598700230319461E-5</v>
      </c>
      <c r="W241">
        <f t="shared" si="46"/>
        <v>2.3495036679255486E-5</v>
      </c>
      <c r="X241">
        <f t="shared" si="46"/>
        <v>2.3474116834663579E-5</v>
      </c>
      <c r="Y241">
        <f t="shared" si="46"/>
        <v>2.3420032889060381E-5</v>
      </c>
    </row>
    <row r="242" spans="1:25" x14ac:dyDescent="0.2">
      <c r="A242">
        <f t="shared" si="40"/>
        <v>236</v>
      </c>
      <c r="B242">
        <f t="shared" si="37"/>
        <v>3.155279692901321E-5</v>
      </c>
      <c r="D242">
        <f t="shared" si="45"/>
        <v>3.6529781433920368E-5</v>
      </c>
      <c r="E242">
        <f t="shared" si="45"/>
        <v>2.9381990503456313E-5</v>
      </c>
      <c r="F242">
        <f t="shared" si="46"/>
        <v>2.7059289010195986E-5</v>
      </c>
      <c r="G242">
        <f t="shared" si="46"/>
        <v>2.5911927017060096E-5</v>
      </c>
      <c r="H242">
        <f t="shared" si="46"/>
        <v>2.5228367764786641E-5</v>
      </c>
      <c r="I242">
        <f t="shared" si="46"/>
        <v>2.4774776941928427E-5</v>
      </c>
      <c r="J242">
        <f t="shared" si="46"/>
        <v>2.4451848830395313E-5</v>
      </c>
      <c r="K242">
        <f t="shared" si="46"/>
        <v>2.4210246681093264E-5</v>
      </c>
      <c r="L242">
        <f t="shared" si="46"/>
        <v>2.4022690875161972E-5</v>
      </c>
      <c r="M242">
        <f t="shared" si="46"/>
        <v>2.3872873579003912E-5</v>
      </c>
      <c r="N242">
        <f t="shared" si="46"/>
        <v>2.3750447400899614E-5</v>
      </c>
      <c r="O242">
        <f t="shared" si="46"/>
        <v>2.3648530546642881E-5</v>
      </c>
      <c r="P242">
        <f t="shared" si="46"/>
        <v>2.3562368168362891E-5</v>
      </c>
      <c r="Q242">
        <f t="shared" si="46"/>
        <v>2.3488569657923764E-5</v>
      </c>
      <c r="R242">
        <f t="shared" si="46"/>
        <v>2.3424652153815483E-5</v>
      </c>
      <c r="S242">
        <f t="shared" si="46"/>
        <v>2.3319460048578596E-5</v>
      </c>
      <c r="T242">
        <f t="shared" si="46"/>
        <v>2.3275660898557093E-5</v>
      </c>
      <c r="U242">
        <f t="shared" si="46"/>
        <v>2.3236487643091013E-5</v>
      </c>
      <c r="V242">
        <f t="shared" si="46"/>
        <v>2.3169367549958779E-5</v>
      </c>
      <c r="W242">
        <f t="shared" si="46"/>
        <v>2.3067427721031937E-5</v>
      </c>
      <c r="X242">
        <f t="shared" si="46"/>
        <v>2.3046855867580359E-5</v>
      </c>
      <c r="Y242">
        <f t="shared" si="46"/>
        <v>2.2993671791737576E-5</v>
      </c>
    </row>
    <row r="243" spans="1:25" x14ac:dyDescent="0.2">
      <c r="A243">
        <f t="shared" si="40"/>
        <v>237</v>
      </c>
      <c r="B243">
        <f t="shared" si="37"/>
        <v>3.099855532642258E-5</v>
      </c>
      <c r="D243">
        <f t="shared" si="45"/>
        <v>3.5897163398413064E-5</v>
      </c>
      <c r="E243">
        <f t="shared" si="45"/>
        <v>2.8861072381553629E-5</v>
      </c>
      <c r="F243">
        <f t="shared" si="46"/>
        <v>2.6575683721782274E-5</v>
      </c>
      <c r="G243">
        <f t="shared" si="46"/>
        <v>2.5446946540328268E-5</v>
      </c>
      <c r="H243">
        <f t="shared" si="46"/>
        <v>2.4774545366500502E-5</v>
      </c>
      <c r="I243">
        <f t="shared" si="46"/>
        <v>2.4328384632184919E-5</v>
      </c>
      <c r="J243">
        <f t="shared" si="46"/>
        <v>2.4010758973032733E-5</v>
      </c>
      <c r="K243">
        <f t="shared" si="46"/>
        <v>2.3773130858075868E-5</v>
      </c>
      <c r="L243">
        <f t="shared" si="46"/>
        <v>2.3588664214304663E-5</v>
      </c>
      <c r="M243">
        <f t="shared" si="46"/>
        <v>2.3441317098429543E-5</v>
      </c>
      <c r="N243">
        <f t="shared" si="46"/>
        <v>2.3320911193232145E-5</v>
      </c>
      <c r="O243">
        <f t="shared" si="46"/>
        <v>2.322067734757483E-5</v>
      </c>
      <c r="P243">
        <f t="shared" si="46"/>
        <v>2.3135938653505852E-5</v>
      </c>
      <c r="Q243">
        <f t="shared" si="46"/>
        <v>2.3063360147089251E-5</v>
      </c>
      <c r="R243">
        <f t="shared" si="46"/>
        <v>2.3000499755100533E-5</v>
      </c>
      <c r="S243">
        <f t="shared" si="46"/>
        <v>2.289704831393474E-5</v>
      </c>
      <c r="T243">
        <f t="shared" si="46"/>
        <v>2.2853974268768095E-5</v>
      </c>
      <c r="U243">
        <f t="shared" si="46"/>
        <v>2.2815449704657625E-5</v>
      </c>
      <c r="V243">
        <f t="shared" si="46"/>
        <v>2.274944146166542E-5</v>
      </c>
      <c r="W243">
        <f t="shared" si="46"/>
        <v>2.2649191174154967E-5</v>
      </c>
      <c r="X243">
        <f t="shared" si="46"/>
        <v>2.2628960408402289E-5</v>
      </c>
      <c r="Y243">
        <f t="shared" si="46"/>
        <v>2.2576658346176028E-5</v>
      </c>
    </row>
    <row r="244" spans="1:25" x14ac:dyDescent="0.2">
      <c r="A244">
        <f t="shared" si="40"/>
        <v>238</v>
      </c>
      <c r="B244">
        <f t="shared" si="37"/>
        <v>3.0456039302001765E-5</v>
      </c>
      <c r="D244">
        <f t="shared" si="45"/>
        <v>3.527773606767029E-5</v>
      </c>
      <c r="E244">
        <f t="shared" si="45"/>
        <v>2.8351275028143607E-5</v>
      </c>
      <c r="F244">
        <f t="shared" si="46"/>
        <v>2.610248637249862E-5</v>
      </c>
      <c r="G244">
        <f t="shared" si="46"/>
        <v>2.499201409693964E-5</v>
      </c>
      <c r="H244">
        <f t="shared" si="46"/>
        <v>2.4330554062205501E-5</v>
      </c>
      <c r="I244">
        <f t="shared" si="46"/>
        <v>2.3891678405428763E-5</v>
      </c>
      <c r="J244">
        <f t="shared" si="46"/>
        <v>2.3579251440810334E-5</v>
      </c>
      <c r="K244">
        <f t="shared" si="46"/>
        <v>2.3345519448056516E-5</v>
      </c>
      <c r="L244">
        <f t="shared" si="46"/>
        <v>2.316408131429319E-5</v>
      </c>
      <c r="M244">
        <f t="shared" si="46"/>
        <v>2.3019155823931501E-5</v>
      </c>
      <c r="N244">
        <f t="shared" si="46"/>
        <v>2.290073044361736E-5</v>
      </c>
      <c r="O244">
        <f t="shared" si="46"/>
        <v>2.2802146468756733E-5</v>
      </c>
      <c r="P244">
        <f t="shared" si="46"/>
        <v>2.2718803409111792E-5</v>
      </c>
      <c r="Q244">
        <f t="shared" si="46"/>
        <v>2.2647420856763808E-5</v>
      </c>
      <c r="R244">
        <f t="shared" si="46"/>
        <v>2.258559672822681E-5</v>
      </c>
      <c r="S244">
        <f t="shared" si="46"/>
        <v>2.2483851601405376E-5</v>
      </c>
      <c r="T244">
        <f t="shared" si="46"/>
        <v>2.244148834480517E-5</v>
      </c>
      <c r="U244">
        <f t="shared" si="46"/>
        <v>2.2403599660813236E-5</v>
      </c>
      <c r="V244">
        <f t="shared" si="46"/>
        <v>2.2338681301639971E-5</v>
      </c>
      <c r="W244">
        <f t="shared" si="46"/>
        <v>2.2240087156693792E-5</v>
      </c>
      <c r="X244">
        <f t="shared" si="46"/>
        <v>2.2220190733185533E-5</v>
      </c>
      <c r="Y244">
        <f t="shared" si="46"/>
        <v>2.2168753237191704E-5</v>
      </c>
    </row>
    <row r="245" spans="1:25" x14ac:dyDescent="0.2">
      <c r="A245">
        <f t="shared" si="40"/>
        <v>239</v>
      </c>
      <c r="B245">
        <f t="shared" si="37"/>
        <v>2.9924959161371073E-5</v>
      </c>
      <c r="D245">
        <f t="shared" si="45"/>
        <v>3.4671178360977416E-5</v>
      </c>
      <c r="E245">
        <f t="shared" si="45"/>
        <v>2.7852321254684212E-5</v>
      </c>
      <c r="F245">
        <f t="shared" si="46"/>
        <v>2.5639435421716362E-5</v>
      </c>
      <c r="G245">
        <f t="shared" si="46"/>
        <v>2.454687614935584E-5</v>
      </c>
      <c r="H245">
        <f t="shared" si="46"/>
        <v>2.3896145171513733E-5</v>
      </c>
      <c r="I245">
        <f t="shared" si="46"/>
        <v>2.3464412841883791E-5</v>
      </c>
      <c r="J245">
        <f t="shared" si="46"/>
        <v>2.3157083153808009E-5</v>
      </c>
      <c r="K245">
        <f t="shared" si="46"/>
        <v>2.2927171131868444E-5</v>
      </c>
      <c r="L245">
        <f t="shared" si="46"/>
        <v>2.2748702228877339E-5</v>
      </c>
      <c r="M245">
        <f t="shared" si="46"/>
        <v>2.260615090974438E-5</v>
      </c>
      <c r="N245">
        <f t="shared" si="46"/>
        <v>2.2489667208101395E-5</v>
      </c>
      <c r="O245">
        <f t="shared" si="46"/>
        <v>2.2392700718710989E-5</v>
      </c>
      <c r="P245">
        <f t="shared" si="46"/>
        <v>2.2310725881098269E-5</v>
      </c>
      <c r="Q245">
        <f t="shared" si="46"/>
        <v>2.224051577970082E-5</v>
      </c>
      <c r="R245">
        <f t="shared" si="46"/>
        <v>2.2179707540242563E-5</v>
      </c>
      <c r="S245">
        <f t="shared" si="46"/>
        <v>2.207963515997728E-5</v>
      </c>
      <c r="T245">
        <f t="shared" si="46"/>
        <v>2.2037968701735884E-5</v>
      </c>
      <c r="U245">
        <f t="shared" si="46"/>
        <v>2.2000703378517292E-5</v>
      </c>
      <c r="V245">
        <f t="shared" si="46"/>
        <v>2.1936853437527566E-5</v>
      </c>
      <c r="W245">
        <f t="shared" si="46"/>
        <v>2.1839882798053878E-5</v>
      </c>
      <c r="X245">
        <f t="shared" si="46"/>
        <v>2.1820314125258101E-5</v>
      </c>
      <c r="Y245">
        <f t="shared" si="46"/>
        <v>2.1769724146348277E-5</v>
      </c>
    </row>
    <row r="246" spans="1:25" x14ac:dyDescent="0.2">
      <c r="A246">
        <f t="shared" si="40"/>
        <v>240</v>
      </c>
      <c r="B246">
        <f t="shared" si="37"/>
        <v>2.9405033383865165E-5</v>
      </c>
      <c r="D246">
        <f t="shared" si="45"/>
        <v>3.4077178119836764E-5</v>
      </c>
      <c r="E246">
        <f t="shared" si="45"/>
        <v>2.7363941761148004E-5</v>
      </c>
      <c r="F246">
        <f t="shared" si="46"/>
        <v>2.518627683332416E-5</v>
      </c>
      <c r="G246">
        <f t="shared" si="46"/>
        <v>2.4111286465184226E-5</v>
      </c>
      <c r="H246">
        <f t="shared" si="46"/>
        <v>2.3471077197218351E-5</v>
      </c>
      <c r="I246">
        <f t="shared" si="46"/>
        <v>2.3046349622674713E-5</v>
      </c>
      <c r="J246">
        <f t="shared" si="46"/>
        <v>2.2744018073763478E-5</v>
      </c>
      <c r="K246">
        <f t="shared" si="46"/>
        <v>2.2517851587311659E-5</v>
      </c>
      <c r="L246">
        <f t="shared" si="46"/>
        <v>2.2342293973861588E-5</v>
      </c>
      <c r="M246">
        <f t="shared" si="46"/>
        <v>2.2202070444132893E-5</v>
      </c>
      <c r="N246">
        <f t="shared" si="46"/>
        <v>2.2087490453767043E-5</v>
      </c>
      <c r="O246">
        <f t="shared" si="46"/>
        <v>2.1992109797793198E-5</v>
      </c>
      <c r="P246">
        <f t="shared" si="46"/>
        <v>2.1911476390935842E-5</v>
      </c>
      <c r="Q246">
        <f t="shared" si="46"/>
        <v>2.1842415770230261E-5</v>
      </c>
      <c r="R246">
        <f t="shared" si="46"/>
        <v>2.1782603507642216E-5</v>
      </c>
      <c r="S246">
        <f t="shared" si="46"/>
        <v>2.1684171068069569E-5</v>
      </c>
      <c r="T246">
        <f t="shared" si="46"/>
        <v>2.1643187735708977E-5</v>
      </c>
      <c r="U246">
        <f t="shared" si="46"/>
        <v>2.1606533538333173E-5</v>
      </c>
      <c r="V246">
        <f t="shared" si="46"/>
        <v>2.1543731037743449E-5</v>
      </c>
      <c r="W246">
        <f t="shared" si="46"/>
        <v>2.144835200887216E-5</v>
      </c>
      <c r="X246">
        <f t="shared" si="46"/>
        <v>2.1429104645228353E-5</v>
      </c>
      <c r="Y246">
        <f t="shared" si="46"/>
        <v>2.1379345522268095E-5</v>
      </c>
    </row>
    <row r="247" spans="1:25" x14ac:dyDescent="0.2">
      <c r="A247">
        <f t="shared" si="40"/>
        <v>241</v>
      </c>
      <c r="B247">
        <f t="shared" si="37"/>
        <v>2.8895988363579494E-5</v>
      </c>
      <c r="D247">
        <f t="shared" ref="D247:E262" si="47">1/($A247*EXP(GAMMALN($B$1*D$1)+GAMMALN($B$2)-GAMMALN($B$1*D$1+$B$2)))*($B$3/($B$3+D$1*$A247))^$B$2*(D$1*$A247/($B$3+D$1*$A247))^($B$1*D$1)</f>
        <v>3.3495431829688311E-5</v>
      </c>
      <c r="E247">
        <f t="shared" si="47"/>
        <v>2.6885874883995522E-5</v>
      </c>
      <c r="F247">
        <f t="shared" si="46"/>
        <v>2.4742763833975563E-5</v>
      </c>
      <c r="G247">
        <f t="shared" si="46"/>
        <v>2.3685005880858833E-5</v>
      </c>
      <c r="H247">
        <f t="shared" si="46"/>
        <v>2.3055115592330374E-5</v>
      </c>
      <c r="I247">
        <f t="shared" si="46"/>
        <v>2.2637257299142848E-5</v>
      </c>
      <c r="J247">
        <f t="shared" si="46"/>
        <v>2.2339826975031989E-5</v>
      </c>
      <c r="K247">
        <f t="shared" si="46"/>
        <v>2.2117333261359706E-5</v>
      </c>
      <c r="L247">
        <f t="shared" si="46"/>
        <v>2.1944630300287344E-5</v>
      </c>
      <c r="M247">
        <f t="shared" si="46"/>
        <v>2.1806689223357444E-5</v>
      </c>
      <c r="N247">
        <f t="shared" si="46"/>
        <v>2.1693975833344859E-5</v>
      </c>
      <c r="O247">
        <f t="shared" si="46"/>
        <v>2.1600150073341646E-5</v>
      </c>
      <c r="P247">
        <f t="shared" si="46"/>
        <v>2.1520831911254274E-5</v>
      </c>
      <c r="Q247">
        <f t="shared" si="46"/>
        <v>2.1452898320256612E-5</v>
      </c>
      <c r="R247">
        <f t="shared" si="46"/>
        <v>2.1394062572706177E-5</v>
      </c>
      <c r="S247">
        <f t="shared" si="46"/>
        <v>2.1297238010438875E-5</v>
      </c>
      <c r="T247">
        <f t="shared" si="46"/>
        <v>2.1256924441095211E-5</v>
      </c>
      <c r="U247">
        <f t="shared" si="46"/>
        <v>2.1220869411778891E-5</v>
      </c>
      <c r="V247">
        <f t="shared" si="46"/>
        <v>2.1159093849186288E-5</v>
      </c>
      <c r="W247">
        <f t="shared" si="46"/>
        <v>2.1065275259280046E-5</v>
      </c>
      <c r="X247">
        <f t="shared" si="46"/>
        <v>2.104634290936123E-5</v>
      </c>
      <c r="Y247">
        <f t="shared" si="46"/>
        <v>2.0997398359295518E-5</v>
      </c>
    </row>
    <row r="248" spans="1:25" x14ac:dyDescent="0.2">
      <c r="A248">
        <f t="shared" si="40"/>
        <v>242</v>
      </c>
      <c r="B248">
        <f t="shared" si="37"/>
        <v>2.8397558159507233E-5</v>
      </c>
      <c r="D248">
        <f t="shared" si="47"/>
        <v>3.2925644351243695E-5</v>
      </c>
      <c r="E248">
        <f t="shared" si="47"/>
        <v>2.6417866353069171E-5</v>
      </c>
      <c r="F248">
        <f t="shared" si="46"/>
        <v>2.4308656679964165E-5</v>
      </c>
      <c r="G248">
        <f t="shared" si="46"/>
        <v>2.3267802073790793E-5</v>
      </c>
      <c r="H248">
        <f t="shared" si="46"/>
        <v>2.2648032535487058E-5</v>
      </c>
      <c r="I248">
        <f t="shared" si="46"/>
        <v>2.2236911070462611E-5</v>
      </c>
      <c r="J248">
        <f t="shared" si="46"/>
        <v>2.1944287223802876E-5</v>
      </c>
      <c r="K248">
        <f t="shared" si="46"/>
        <v>2.1725395150583136E-5</v>
      </c>
      <c r="L248">
        <f t="shared" si="46"/>
        <v>2.155549147580297E-5</v>
      </c>
      <c r="M248">
        <f t="shared" si="46"/>
        <v>2.1419788533805359E-5</v>
      </c>
      <c r="N248">
        <f t="shared" si="46"/>
        <v>2.1308905467968711E-5</v>
      </c>
      <c r="O248">
        <f t="shared" si="46"/>
        <v>2.1216604362954763E-5</v>
      </c>
      <c r="P248">
        <f t="shared" si="46"/>
        <v>2.1138575849564464E-5</v>
      </c>
      <c r="Q248">
        <f t="shared" si="46"/>
        <v>2.1071747343362615E-5</v>
      </c>
      <c r="R248">
        <f t="shared" si="46"/>
        <v>2.1013869087934655E-5</v>
      </c>
      <c r="S248">
        <f t="shared" si="46"/>
        <v>2.0918621063158382E-5</v>
      </c>
      <c r="T248">
        <f t="shared" si="46"/>
        <v>2.0878964195694697E-5</v>
      </c>
      <c r="U248">
        <f t="shared" si="46"/>
        <v>2.0843496646738045E-5</v>
      </c>
      <c r="V248">
        <f t="shared" si="46"/>
        <v>2.0782727983000584E-5</v>
      </c>
      <c r="W248">
        <f t="shared" si="46"/>
        <v>2.0690439365203386E-5</v>
      </c>
      <c r="X248">
        <f t="shared" si="46"/>
        <v>2.0671815875984657E-5</v>
      </c>
      <c r="Y248">
        <f t="shared" si="46"/>
        <v>2.0623669984182319E-5</v>
      </c>
    </row>
    <row r="249" spans="1:25" x14ac:dyDescent="0.2">
      <c r="A249">
        <f t="shared" si="40"/>
        <v>243</v>
      </c>
      <c r="B249">
        <f t="shared" si="37"/>
        <v>2.7909484254415979E-5</v>
      </c>
      <c r="D249">
        <f t="shared" si="47"/>
        <v>3.2367528661067773E-5</v>
      </c>
      <c r="E249">
        <f t="shared" si="47"/>
        <v>2.5959669057060635E-5</v>
      </c>
      <c r="F249">
        <f t="shared" si="46"/>
        <v>2.3883722432390163E-5</v>
      </c>
      <c r="G249">
        <f t="shared" si="46"/>
        <v>2.2859449342657279E-5</v>
      </c>
      <c r="H249">
        <f t="shared" si="46"/>
        <v>2.2249606714400985E-5</v>
      </c>
      <c r="I249">
        <f t="shared" si="46"/>
        <v>2.184509256923683E-5</v>
      </c>
      <c r="J249">
        <f t="shared" si="46"/>
        <v>2.155718256524316E-5</v>
      </c>
      <c r="K249">
        <f t="shared" si="46"/>
        <v>2.1341822589465776E-5</v>
      </c>
      <c r="L249">
        <f t="shared" si="46"/>
        <v>2.1174664073897364E-5</v>
      </c>
      <c r="M249">
        <f t="shared" si="46"/>
        <v>2.104115594196234E-5</v>
      </c>
      <c r="N249">
        <f t="shared" si="46"/>
        <v>2.0932067737753275E-5</v>
      </c>
      <c r="O249">
        <f t="shared" si="46"/>
        <v>2.0841261725576425E-5</v>
      </c>
      <c r="P249">
        <f t="shared" si="46"/>
        <v>2.076449783977278E-5</v>
      </c>
      <c r="Q249">
        <f t="shared" si="46"/>
        <v>2.0698752966692907E-5</v>
      </c>
      <c r="R249">
        <f t="shared" si="46"/>
        <v>2.064181360825329E-5</v>
      </c>
      <c r="S249">
        <f t="shared" si="46"/>
        <v>2.0548111486353404E-5</v>
      </c>
      <c r="T249">
        <f t="shared" si="46"/>
        <v>2.0509098553692377E-5</v>
      </c>
      <c r="U249">
        <f t="shared" si="46"/>
        <v>2.0474207060615298E-5</v>
      </c>
      <c r="V249">
        <f t="shared" si="46"/>
        <v>2.041442570807064E-5</v>
      </c>
      <c r="W249">
        <f t="shared" si="46"/>
        <v>2.0323637282371912E-5</v>
      </c>
      <c r="X249">
        <f t="shared" si="46"/>
        <v>2.0305316639605895E-5</v>
      </c>
      <c r="Y249">
        <f t="shared" si="46"/>
        <v>2.0257953850477833E-5</v>
      </c>
    </row>
    <row r="250" spans="1:25" x14ac:dyDescent="0.2">
      <c r="A250">
        <f t="shared" si="40"/>
        <v>244</v>
      </c>
      <c r="B250">
        <f t="shared" si="37"/>
        <v>2.74315153221303E-5</v>
      </c>
      <c r="D250">
        <f t="shared" si="47"/>
        <v>3.1820805601061931E-5</v>
      </c>
      <c r="E250">
        <f t="shared" si="47"/>
        <v>2.5511042817220727E-5</v>
      </c>
      <c r="F250">
        <f t="shared" si="46"/>
        <v>2.3467734740293418E-5</v>
      </c>
      <c r="G250">
        <f t="shared" si="46"/>
        <v>2.245972839550785E-5</v>
      </c>
      <c r="H250">
        <f t="shared" si="46"/>
        <v>2.1859623117036117E-5</v>
      </c>
      <c r="I250">
        <f t="shared" si="46"/>
        <v>2.1461589654752427E-5</v>
      </c>
      <c r="J250">
        <f t="shared" si="46"/>
        <v>2.1178302918257643E-5</v>
      </c>
      <c r="K250">
        <f t="shared" si="46"/>
        <v>2.0966407046302354E-5</v>
      </c>
      <c r="L250">
        <f t="shared" si="46"/>
        <v>2.0801940770687829E-5</v>
      </c>
      <c r="M250">
        <f t="shared" si="46"/>
        <v>2.0670585091915889E-5</v>
      </c>
      <c r="N250">
        <f t="shared" si="46"/>
        <v>2.0563257079885631E-5</v>
      </c>
      <c r="O250">
        <f t="shared" si="46"/>
        <v>2.047391726007857E-5</v>
      </c>
      <c r="P250">
        <f t="shared" si="46"/>
        <v>2.0398393541180855E-5</v>
      </c>
      <c r="Q250">
        <f t="shared" si="46"/>
        <v>2.0333711330312334E-5</v>
      </c>
      <c r="R250">
        <f t="shared" si="46"/>
        <v>2.0277692690681191E-5</v>
      </c>
      <c r="S250">
        <f t="shared" si="46"/>
        <v>2.0185506524383469E-5</v>
      </c>
      <c r="T250">
        <f t="shared" si="46"/>
        <v>2.014712504605612E-5</v>
      </c>
      <c r="U250">
        <f t="shared" si="46"/>
        <v>2.0112798440925443E-5</v>
      </c>
      <c r="V250">
        <f t="shared" si="46"/>
        <v>2.005398525194165E-5</v>
      </c>
      <c r="W250">
        <f t="shared" si="46"/>
        <v>1.9964667907744923E-5</v>
      </c>
      <c r="X250">
        <f t="shared" si="46"/>
        <v>1.9946644232436995E-5</v>
      </c>
      <c r="Y250">
        <f t="shared" si="46"/>
        <v>1.9900049340314829E-5</v>
      </c>
    </row>
    <row r="251" spans="1:25" x14ac:dyDescent="0.2">
      <c r="A251">
        <f t="shared" si="40"/>
        <v>245</v>
      </c>
      <c r="B251">
        <f t="shared" si="37"/>
        <v>2.6963407002898221E-5</v>
      </c>
      <c r="D251">
        <f t="shared" si="47"/>
        <v>3.1285203636512014E-5</v>
      </c>
      <c r="E251">
        <f t="shared" si="47"/>
        <v>2.5071754168994112E-5</v>
      </c>
      <c r="F251">
        <f t="shared" si="46"/>
        <v>2.3060473631445708E-5</v>
      </c>
      <c r="G251">
        <f t="shared" si="46"/>
        <v>2.2068426145386E-5</v>
      </c>
      <c r="H251">
        <f t="shared" si="46"/>
        <v>2.1477872830206804E-5</v>
      </c>
      <c r="I251">
        <f t="shared" si="46"/>
        <v>2.108619621359967E-5</v>
      </c>
      <c r="J251">
        <f t="shared" si="46"/>
        <v>2.0807444177567078E-5</v>
      </c>
      <c r="K251">
        <f t="shared" si="46"/>
        <v>2.059894592638028E-5</v>
      </c>
      <c r="L251">
        <f t="shared" si="46"/>
        <v>2.0437120148964882E-5</v>
      </c>
      <c r="M251">
        <f t="shared" si="46"/>
        <v>2.0307875510094067E-5</v>
      </c>
      <c r="N251">
        <f t="shared" si="46"/>
        <v>2.0202273793934614E-5</v>
      </c>
      <c r="O251">
        <f t="shared" si="46"/>
        <v>2.0114371911046977E-5</v>
      </c>
      <c r="P251">
        <f t="shared" si="46"/>
        <v>2.0040064444676576E-5</v>
      </c>
      <c r="Q251">
        <f t="shared" si="46"/>
        <v>1.9976424393743601E-5</v>
      </c>
      <c r="R251">
        <f t="shared" si="46"/>
        <v>1.9921308701171841E-5</v>
      </c>
      <c r="S251">
        <f t="shared" si="46"/>
        <v>1.9830609213180962E-5</v>
      </c>
      <c r="T251">
        <f t="shared" si="46"/>
        <v>1.9792846988083588E-5</v>
      </c>
      <c r="U251">
        <f t="shared" si="46"/>
        <v>1.9759074353025468E-5</v>
      </c>
      <c r="V251">
        <f t="shared" si="46"/>
        <v>1.9701210608870546E-5</v>
      </c>
      <c r="W251">
        <f t="shared" si="46"/>
        <v>1.9613335888050196E-5</v>
      </c>
      <c r="X251">
        <f t="shared" si="46"/>
        <v>1.9595603433033882E-5</v>
      </c>
      <c r="Y251">
        <f t="shared" si="46"/>
        <v>1.9549761573306323E-5</v>
      </c>
    </row>
    <row r="252" spans="1:25" x14ac:dyDescent="0.2">
      <c r="A252">
        <f t="shared" si="40"/>
        <v>246</v>
      </c>
      <c r="B252">
        <f t="shared" si="37"/>
        <v>2.6504921686533755E-5</v>
      </c>
      <c r="D252">
        <f t="shared" si="47"/>
        <v>3.076045862238109E-5</v>
      </c>
      <c r="E252">
        <f t="shared" si="47"/>
        <v>2.4641576151275099E-5</v>
      </c>
      <c r="F252">
        <f t="shared" si="46"/>
        <v>2.2661725310503246E-5</v>
      </c>
      <c r="G252">
        <f t="shared" si="46"/>
        <v>2.1685335513171008E-5</v>
      </c>
      <c r="H252">
        <f t="shared" si="46"/>
        <v>2.1104152845311589E-5</v>
      </c>
      <c r="I252">
        <f t="shared" si="46"/>
        <v>2.0718711967365614E-5</v>
      </c>
      <c r="J252">
        <f t="shared" si="46"/>
        <v>2.0444408022817088E-5</v>
      </c>
      <c r="K252">
        <f t="shared" si="46"/>
        <v>2.023924238215808E-5</v>
      </c>
      <c r="L252">
        <f t="shared" si="46"/>
        <v>2.0080006509209537E-5</v>
      </c>
      <c r="M252">
        <f t="shared" si="46"/>
        <v>1.9952832416957349E-5</v>
      </c>
      <c r="N252">
        <f t="shared" si="46"/>
        <v>1.9848923854094798E-5</v>
      </c>
      <c r="O252">
        <f t="shared" si="46"/>
        <v>1.9762432281488354E-5</v>
      </c>
      <c r="P252">
        <f t="shared" si="46"/>
        <v>1.9689317685833085E-5</v>
      </c>
      <c r="Q252">
        <f t="shared" si="46"/>
        <v>1.9626699749404333E-5</v>
      </c>
      <c r="R252">
        <f t="shared" si="46"/>
        <v>1.957246962834149E-5</v>
      </c>
      <c r="S252">
        <f t="shared" si="46"/>
        <v>1.9483228194463992E-5</v>
      </c>
      <c r="T252">
        <f t="shared" ref="F252:Y265" si="48">1/($A252*EXP(GAMMALN($B$1*T$1)+GAMMALN($B$2)-GAMMALN($B$1*T$1+$B$2)))*($B$3/($B$3+T$1*$A252))^$B$2*(T$1*$A252/($B$3+T$1*$A252))^($B$1*T$1)</f>
        <v>1.9446073293814706E-5</v>
      </c>
      <c r="U252">
        <f t="shared" si="48"/>
        <v>1.9412843954710919E-5</v>
      </c>
      <c r="V252">
        <f t="shared" si="48"/>
        <v>1.9355911354732593E-5</v>
      </c>
      <c r="W252">
        <f t="shared" si="48"/>
        <v>1.9269451435161271E-5</v>
      </c>
      <c r="X252">
        <f t="shared" si="48"/>
        <v>1.9252004581768343E-5</v>
      </c>
      <c r="Y252">
        <f t="shared" si="48"/>
        <v>1.9206901222264281E-5</v>
      </c>
    </row>
    <row r="253" spans="1:25" x14ac:dyDescent="0.2">
      <c r="A253">
        <f t="shared" si="40"/>
        <v>247</v>
      </c>
      <c r="B253">
        <f t="shared" si="37"/>
        <v>2.6055828303040537E-5</v>
      </c>
      <c r="D253">
        <f t="shared" si="47"/>
        <v>3.024631357753896E-5</v>
      </c>
      <c r="E253">
        <f t="shared" si="47"/>
        <v>2.4220288102991949E-5</v>
      </c>
      <c r="F253">
        <f t="shared" si="48"/>
        <v>2.2271281964237797E-5</v>
      </c>
      <c r="G253">
        <f t="shared" si="48"/>
        <v>2.131025523736275E-5</v>
      </c>
      <c r="H253">
        <f t="shared" si="48"/>
        <v>2.0738265870924049E-5</v>
      </c>
      <c r="I253">
        <f t="shared" si="48"/>
        <v>2.0358942287126894E-5</v>
      </c>
      <c r="J253">
        <f t="shared" si="48"/>
        <v>2.00890017344457E-5</v>
      </c>
      <c r="K253">
        <f t="shared" si="48"/>
        <v>1.988710513017275E-5</v>
      </c>
      <c r="L253">
        <f t="shared" si="48"/>
        <v>1.9730409687312733E-5</v>
      </c>
      <c r="M253">
        <f t="shared" si="48"/>
        <v>1.9605266545369472E-5</v>
      </c>
      <c r="N253">
        <f t="shared" si="48"/>
        <v>1.9503018728095612E-5</v>
      </c>
      <c r="O253">
        <f t="shared" si="48"/>
        <v>1.9417910452188024E-5</v>
      </c>
      <c r="P253">
        <f t="shared" si="48"/>
        <v>1.9345965864646183E-5</v>
      </c>
      <c r="Q253">
        <f t="shared" si="48"/>
        <v>1.9284350442670949E-5</v>
      </c>
      <c r="R253">
        <f t="shared" si="48"/>
        <v>1.9230988903818039E-5</v>
      </c>
      <c r="S253">
        <f t="shared" si="48"/>
        <v>1.9143177536552465E-5</v>
      </c>
      <c r="T253">
        <f t="shared" si="48"/>
        <v>1.9106618297045751E-5</v>
      </c>
      <c r="U253">
        <f t="shared" si="48"/>
        <v>1.9073921817403163E-5</v>
      </c>
      <c r="V253">
        <f t="shared" si="48"/>
        <v>1.9017902468510432E-5</v>
      </c>
      <c r="W253">
        <f t="shared" si="48"/>
        <v>1.8932830148046765E-5</v>
      </c>
      <c r="X253">
        <f t="shared" si="48"/>
        <v>1.8915663402869959E-5</v>
      </c>
      <c r="Y253">
        <f t="shared" si="48"/>
        <v>1.8871284335481622E-5</v>
      </c>
    </row>
    <row r="254" spans="1:25" x14ac:dyDescent="0.2">
      <c r="A254">
        <f t="shared" si="40"/>
        <v>248</v>
      </c>
      <c r="B254">
        <f t="shared" si="37"/>
        <v>2.5615902120433786E-5</v>
      </c>
      <c r="D254">
        <f t="shared" si="47"/>
        <v>2.9742518466633261E-5</v>
      </c>
      <c r="E254">
        <f t="shared" si="47"/>
        <v>2.380767546674167E-5</v>
      </c>
      <c r="F254">
        <f t="shared" si="48"/>
        <v>2.188894157357296E-5</v>
      </c>
      <c r="G254">
        <f t="shared" si="48"/>
        <v>2.0942989690539933E-5</v>
      </c>
      <c r="H254">
        <f t="shared" si="48"/>
        <v>2.0380020151975871E-5</v>
      </c>
      <c r="I254">
        <f t="shared" si="48"/>
        <v>2.0006698014479338E-5</v>
      </c>
      <c r="J254">
        <f t="shared" si="48"/>
        <v>1.9741038016044918E-5</v>
      </c>
      <c r="K254">
        <f t="shared" si="48"/>
        <v>1.9542348274408862E-5</v>
      </c>
      <c r="L254">
        <f t="shared" si="48"/>
        <v>1.9388144878733025E-5</v>
      </c>
      <c r="M254">
        <f t="shared" si="48"/>
        <v>1.9264993965391592E-5</v>
      </c>
      <c r="N254">
        <f t="shared" si="48"/>
        <v>1.916437520251435E-5</v>
      </c>
      <c r="O254">
        <f t="shared" si="48"/>
        <v>1.908062380745714E-5</v>
      </c>
      <c r="P254">
        <f t="shared" si="48"/>
        <v>1.9009826871652868E-5</v>
      </c>
      <c r="Q254">
        <f t="shared" si="48"/>
        <v>1.8949194798314412E-5</v>
      </c>
      <c r="R254">
        <f t="shared" si="48"/>
        <v>1.8896685228951634E-5</v>
      </c>
      <c r="S254">
        <f t="shared" si="48"/>
        <v>1.8810276561533899E-5</v>
      </c>
      <c r="T254">
        <f t="shared" si="48"/>
        <v>1.8774301578684297E-5</v>
      </c>
      <c r="U254">
        <f t="shared" si="48"/>
        <v>1.8742127753673391E-5</v>
      </c>
      <c r="V254">
        <f t="shared" si="48"/>
        <v>1.8687004160110396E-5</v>
      </c>
      <c r="W254">
        <f t="shared" si="48"/>
        <v>1.8603292841030387E-5</v>
      </c>
      <c r="X254">
        <f t="shared" si="48"/>
        <v>1.8586400832777144E-5</v>
      </c>
      <c r="Y254">
        <f t="shared" si="48"/>
        <v>1.8542732165317052E-5</v>
      </c>
    </row>
    <row r="255" spans="1:25" x14ac:dyDescent="0.2">
      <c r="A255">
        <f t="shared" si="40"/>
        <v>249</v>
      </c>
      <c r="B255">
        <f t="shared" si="37"/>
        <v>2.5184924549488785E-5</v>
      </c>
      <c r="D255">
        <f t="shared" si="47"/>
        <v>2.9248829989318144E-5</v>
      </c>
      <c r="E255">
        <f t="shared" si="47"/>
        <v>2.3403529599206357E-5</v>
      </c>
      <c r="F255">
        <f t="shared" si="48"/>
        <v>2.1514507732164825E-5</v>
      </c>
      <c r="G255">
        <f t="shared" si="48"/>
        <v>2.0583348702235848E-5</v>
      </c>
      <c r="H255">
        <f t="shared" si="48"/>
        <v>2.0029229295277526E-5</v>
      </c>
      <c r="I255">
        <f t="shared" si="48"/>
        <v>1.9661795288850041E-5</v>
      </c>
      <c r="J255">
        <f t="shared" si="48"/>
        <v>1.940033482296777E-5</v>
      </c>
      <c r="K255">
        <f t="shared" si="48"/>
        <v>1.9204791135883378E-5</v>
      </c>
      <c r="L255">
        <f t="shared" si="48"/>
        <v>1.9053032468847396E-5</v>
      </c>
      <c r="M255">
        <f t="shared" si="48"/>
        <v>1.8931835915245584E-5</v>
      </c>
      <c r="N255">
        <f t="shared" si="48"/>
        <v>1.8832815214245964E-5</v>
      </c>
      <c r="O255">
        <f t="shared" si="48"/>
        <v>1.875039486702618E-5</v>
      </c>
      <c r="P255">
        <f t="shared" si="48"/>
        <v>1.8680723720180356E-5</v>
      </c>
      <c r="Q255">
        <f t="shared" si="48"/>
        <v>1.8621056253057791E-5</v>
      </c>
      <c r="R255">
        <f t="shared" si="48"/>
        <v>1.8569382407639044E-5</v>
      </c>
      <c r="S255">
        <f t="shared" si="48"/>
        <v>1.8484349678529653E-5</v>
      </c>
      <c r="T255">
        <f t="shared" si="48"/>
        <v>1.8448947800198633E-5</v>
      </c>
      <c r="U255">
        <f t="shared" si="48"/>
        <v>1.8417286650860377E-5</v>
      </c>
      <c r="V255">
        <f t="shared" si="48"/>
        <v>1.8363041704260356E-5</v>
      </c>
      <c r="W255">
        <f t="shared" si="48"/>
        <v>1.8280665378121786E-5</v>
      </c>
      <c r="X255">
        <f t="shared" si="48"/>
        <v>1.8264042854554408E-5</v>
      </c>
      <c r="Y255">
        <f t="shared" si="48"/>
        <v>1.8221071002835841E-5</v>
      </c>
    </row>
    <row r="256" spans="1:25" x14ac:dyDescent="0.2">
      <c r="A256">
        <f t="shared" si="40"/>
        <v>250</v>
      </c>
      <c r="B256">
        <f t="shared" si="37"/>
        <v>2.4762682955155842E-5</v>
      </c>
      <c r="D256">
        <f t="shared" si="47"/>
        <v>2.8765011376568761E-5</v>
      </c>
      <c r="E256">
        <f t="shared" si="47"/>
        <v>2.3007647588094628E-5</v>
      </c>
      <c r="F256">
        <f t="shared" si="48"/>
        <v>2.1147789471278335E-5</v>
      </c>
      <c r="G256">
        <f t="shared" si="48"/>
        <v>2.0231147387985039E-5</v>
      </c>
      <c r="H256">
        <f t="shared" si="48"/>
        <v>1.9685712101133057E-5</v>
      </c>
      <c r="I256">
        <f t="shared" si="48"/>
        <v>1.9324055380851536E-5</v>
      </c>
      <c r="J256">
        <f t="shared" si="48"/>
        <v>1.906671519693787E-5</v>
      </c>
      <c r="K256">
        <f t="shared" si="48"/>
        <v>1.8874258088204744E-5</v>
      </c>
      <c r="L256">
        <f t="shared" si="48"/>
        <v>1.8724897869251881E-5</v>
      </c>
      <c r="M256">
        <f t="shared" si="48"/>
        <v>1.8605618638213494E-5</v>
      </c>
      <c r="N256">
        <f t="shared" si="48"/>
        <v>1.8508165687891263E-5</v>
      </c>
      <c r="O256">
        <f t="shared" si="48"/>
        <v>1.8427051123841798E-5</v>
      </c>
      <c r="P256">
        <f t="shared" si="48"/>
        <v>1.8358484384493222E-5</v>
      </c>
      <c r="Q256">
        <f t="shared" si="48"/>
        <v>1.8299763194019411E-5</v>
      </c>
      <c r="R256">
        <f t="shared" si="48"/>
        <v>1.8248909185027685E-5</v>
      </c>
      <c r="S256">
        <f t="shared" si="48"/>
        <v>1.8165226222825066E-5</v>
      </c>
      <c r="T256">
        <f t="shared" si="48"/>
        <v>1.8130386542928699E-5</v>
      </c>
      <c r="U256">
        <f t="shared" si="48"/>
        <v>1.8099228310537404E-5</v>
      </c>
      <c r="V256">
        <f t="shared" si="48"/>
        <v>1.8045845280255764E-5</v>
      </c>
      <c r="W256">
        <f t="shared" si="48"/>
        <v>1.7964778513179456E-5</v>
      </c>
      <c r="X256">
        <f t="shared" si="48"/>
        <v>1.7948420338139636E-5</v>
      </c>
      <c r="Y256">
        <f t="shared" si="48"/>
        <v>1.7906132018278746E-5</v>
      </c>
    </row>
    <row r="257" spans="1:25" x14ac:dyDescent="0.2">
      <c r="A257">
        <f t="shared" si="40"/>
        <v>251</v>
      </c>
      <c r="B257">
        <f t="shared" si="37"/>
        <v>2.4348970474392679E-5</v>
      </c>
      <c r="D257">
        <f t="shared" si="47"/>
        <v>2.8290832193821143E-5</v>
      </c>
      <c r="E257">
        <f t="shared" si="47"/>
        <v>2.2619832075362369E-5</v>
      </c>
      <c r="F257">
        <f t="shared" si="48"/>
        <v>2.0788601090718623E-5</v>
      </c>
      <c r="G257">
        <f t="shared" si="48"/>
        <v>1.9886205984305698E-5</v>
      </c>
      <c r="H257">
        <f t="shared" si="48"/>
        <v>1.9349292400815597E-5</v>
      </c>
      <c r="I257">
        <f t="shared" si="48"/>
        <v>1.8993304531445914E-5</v>
      </c>
      <c r="J257">
        <f t="shared" si="48"/>
        <v>1.8740007106432118E-5</v>
      </c>
      <c r="K257">
        <f t="shared" si="48"/>
        <v>1.8550578398876442E-5</v>
      </c>
      <c r="L257">
        <f t="shared" si="48"/>
        <v>1.8403571359786648E-5</v>
      </c>
      <c r="M257">
        <f t="shared" si="48"/>
        <v>1.8286173225239959E-5</v>
      </c>
      <c r="N257">
        <f t="shared" si="48"/>
        <v>1.8190258378836817E-5</v>
      </c>
      <c r="O257">
        <f t="shared" si="48"/>
        <v>1.811042488754421E-5</v>
      </c>
      <c r="P257">
        <f t="shared" si="48"/>
        <v>1.8042941643605624E-5</v>
      </c>
      <c r="Q257">
        <f t="shared" si="48"/>
        <v>1.7985148802817864E-5</v>
      </c>
      <c r="R257">
        <f t="shared" si="48"/>
        <v>1.7935099091869483E-5</v>
      </c>
      <c r="S257">
        <f t="shared" si="48"/>
        <v>1.7852740300640767E-5</v>
      </c>
      <c r="T257">
        <f t="shared" si="48"/>
        <v>1.7818452153027629E-5</v>
      </c>
      <c r="U257">
        <f t="shared" si="48"/>
        <v>1.7787787293611971E-5</v>
      </c>
      <c r="V257">
        <f t="shared" si="48"/>
        <v>1.7735249817323077E-5</v>
      </c>
      <c r="W257">
        <f t="shared" si="48"/>
        <v>1.7655467735680241E-5</v>
      </c>
      <c r="X257">
        <f t="shared" si="48"/>
        <v>1.7639368886196707E-5</v>
      </c>
      <c r="Y257">
        <f t="shared" si="48"/>
        <v>1.7597751107125909E-5</v>
      </c>
    </row>
    <row r="258" spans="1:25" x14ac:dyDescent="0.2">
      <c r="A258">
        <f t="shared" si="40"/>
        <v>252</v>
      </c>
      <c r="B258">
        <f t="shared" si="37"/>
        <v>2.3943585840173845E-5</v>
      </c>
      <c r="D258">
        <f t="shared" si="47"/>
        <v>2.7826068150685576E-5</v>
      </c>
      <c r="E258">
        <f t="shared" si="47"/>
        <v>2.2239891086475927E-5</v>
      </c>
      <c r="F258">
        <f t="shared" si="48"/>
        <v>2.0436761995588263E-5</v>
      </c>
      <c r="G258">
        <f t="shared" si="48"/>
        <v>1.9548349689391365E-5</v>
      </c>
      <c r="H258">
        <f t="shared" si="48"/>
        <v>1.9019798899679919E-5</v>
      </c>
      <c r="I258">
        <f t="shared" si="48"/>
        <v>1.866937379669624E-5</v>
      </c>
      <c r="J258">
        <f t="shared" si="48"/>
        <v>1.8420043292615312E-5</v>
      </c>
      <c r="K258">
        <f t="shared" si="48"/>
        <v>1.8233586076125835E-5</v>
      </c>
      <c r="L258">
        <f t="shared" si="48"/>
        <v>1.8088887936063591E-5</v>
      </c>
      <c r="M258">
        <f t="shared" si="48"/>
        <v>1.7973335463023204E-5</v>
      </c>
      <c r="N258">
        <f t="shared" si="48"/>
        <v>1.7878929721804955E-5</v>
      </c>
      <c r="O258">
        <f t="shared" si="48"/>
        <v>1.7800353133403543E-5</v>
      </c>
      <c r="P258">
        <f t="shared" si="48"/>
        <v>1.7733932930545762E-5</v>
      </c>
      <c r="Q258">
        <f t="shared" si="48"/>
        <v>1.7677050905115379E-5</v>
      </c>
      <c r="R258">
        <f t="shared" si="48"/>
        <v>1.7627790294310071E-5</v>
      </c>
      <c r="S258">
        <f t="shared" si="48"/>
        <v>1.7546730639321839E-5</v>
      </c>
      <c r="T258">
        <f t="shared" si="48"/>
        <v>1.7512983591822357E-5</v>
      </c>
      <c r="U258">
        <f t="shared" si="48"/>
        <v>1.7482802770836276E-5</v>
      </c>
      <c r="V258">
        <f t="shared" si="48"/>
        <v>1.7431094845388443E-5</v>
      </c>
      <c r="W258">
        <f t="shared" si="48"/>
        <v>1.735257312188243E-5</v>
      </c>
      <c r="X258">
        <f t="shared" si="48"/>
        <v>1.7336728685357515E-5</v>
      </c>
      <c r="Y258">
        <f t="shared" si="48"/>
        <v>1.7295768741545318E-5</v>
      </c>
    </row>
    <row r="259" spans="1:25" x14ac:dyDescent="0.2">
      <c r="A259">
        <f t="shared" si="40"/>
        <v>253</v>
      </c>
      <c r="B259">
        <f t="shared" si="37"/>
        <v>2.3546333211448333E-5</v>
      </c>
      <c r="D259">
        <f t="shared" si="47"/>
        <v>2.7370500916993801E-5</v>
      </c>
      <c r="E259">
        <f t="shared" si="47"/>
        <v>2.1867637865491925E-5</v>
      </c>
      <c r="F259">
        <f t="shared" si="48"/>
        <v>2.0092096538650724E-5</v>
      </c>
      <c r="G259">
        <f t="shared" si="48"/>
        <v>1.9217408509295749E-5</v>
      </c>
      <c r="H259">
        <f t="shared" si="48"/>
        <v>1.869706502569785E-5</v>
      </c>
      <c r="I259">
        <f t="shared" si="48"/>
        <v>1.8352098897893414E-5</v>
      </c>
      <c r="J259">
        <f t="shared" si="48"/>
        <v>1.8106661120615141E-5</v>
      </c>
      <c r="K259">
        <f t="shared" si="48"/>
        <v>1.7923119721046591E-5</v>
      </c>
      <c r="L259">
        <f t="shared" si="48"/>
        <v>1.7780687162287174E-5</v>
      </c>
      <c r="M259">
        <f t="shared" si="48"/>
        <v>1.7666945687380455E-5</v>
      </c>
      <c r="N259">
        <f t="shared" si="48"/>
        <v>1.7574020684668772E-5</v>
      </c>
      <c r="O259">
        <f t="shared" si="48"/>
        <v>1.7496677356508197E-5</v>
      </c>
      <c r="P259">
        <f t="shared" si="48"/>
        <v>1.7431300186861821E-5</v>
      </c>
      <c r="Q259">
        <f t="shared" si="48"/>
        <v>1.7375311825396971E-5</v>
      </c>
      <c r="R259">
        <f t="shared" si="48"/>
        <v>1.7326825448904297E-5</v>
      </c>
      <c r="S259">
        <f t="shared" si="48"/>
        <v>1.7247040442746695E-5</v>
      </c>
      <c r="T259">
        <f t="shared" si="48"/>
        <v>1.7213824291382688E-5</v>
      </c>
      <c r="U259">
        <f t="shared" si="48"/>
        <v>1.7184118378521033E-5</v>
      </c>
      <c r="V259">
        <f t="shared" si="48"/>
        <v>1.7133224351044331E-5</v>
      </c>
      <c r="W259">
        <f t="shared" si="48"/>
        <v>1.7055939191174764E-5</v>
      </c>
      <c r="X259">
        <f t="shared" si="48"/>
        <v>1.7040344362647633E-5</v>
      </c>
      <c r="Y259">
        <f t="shared" si="48"/>
        <v>1.7000029827019296E-5</v>
      </c>
    </row>
    <row r="260" spans="1:25" x14ac:dyDescent="0.2">
      <c r="A260">
        <f t="shared" si="40"/>
        <v>254</v>
      </c>
      <c r="B260">
        <f t="shared" si="37"/>
        <v>2.3157022008824307E-5</v>
      </c>
      <c r="D260">
        <f t="shared" si="47"/>
        <v>2.6923917944948724E-5</v>
      </c>
      <c r="E260">
        <f t="shared" si="47"/>
        <v>2.1502890715736067E-5</v>
      </c>
      <c r="F260">
        <f t="shared" si="48"/>
        <v>1.9754433868087773E-5</v>
      </c>
      <c r="G260">
        <f t="shared" si="48"/>
        <v>1.8893217109402312E-5</v>
      </c>
      <c r="H260">
        <f t="shared" si="48"/>
        <v>1.8380928783210938E-5</v>
      </c>
      <c r="I260">
        <f t="shared" si="48"/>
        <v>1.8041320076852527E-5</v>
      </c>
      <c r="J260">
        <f t="shared" si="48"/>
        <v>1.7799702435933699E-5</v>
      </c>
      <c r="K260">
        <f t="shared" si="48"/>
        <v>1.7619022384852322E-5</v>
      </c>
      <c r="L260">
        <f t="shared" si="48"/>
        <v>1.7478813029167669E-5</v>
      </c>
      <c r="M260">
        <f t="shared" si="48"/>
        <v>1.7366848641690351E-5</v>
      </c>
      <c r="N260">
        <f t="shared" si="48"/>
        <v>1.7275376627328401E-5</v>
      </c>
      <c r="O260">
        <f t="shared" si="48"/>
        <v>1.7199243431004577E-5</v>
      </c>
      <c r="P260">
        <f t="shared" si="48"/>
        <v>1.7134889722169626E-5</v>
      </c>
      <c r="Q260">
        <f t="shared" si="48"/>
        <v>1.7079778246782556E-5</v>
      </c>
      <c r="R260">
        <f t="shared" si="48"/>
        <v>1.7032051562657697E-5</v>
      </c>
      <c r="S260">
        <f t="shared" si="48"/>
        <v>1.6953517251745903E-5</v>
      </c>
      <c r="T260">
        <f t="shared" si="48"/>
        <v>1.6920822015100022E-5</v>
      </c>
      <c r="U260">
        <f t="shared" si="48"/>
        <v>1.6891582079258316E-5</v>
      </c>
      <c r="V260">
        <f t="shared" si="48"/>
        <v>1.6841486638513859E-5</v>
      </c>
      <c r="W260">
        <f t="shared" si="48"/>
        <v>1.676541476741006E-5</v>
      </c>
      <c r="X260">
        <f t="shared" si="48"/>
        <v>1.6750064846897031E-5</v>
      </c>
      <c r="Y260">
        <f t="shared" si="48"/>
        <v>1.6710383563946803E-5</v>
      </c>
    </row>
    <row r="261" spans="1:25" x14ac:dyDescent="0.2">
      <c r="A261">
        <f t="shared" si="40"/>
        <v>255</v>
      </c>
      <c r="B261">
        <f t="shared" si="37"/>
        <v>2.2775466755769931E-5</v>
      </c>
      <c r="D261">
        <f t="shared" si="47"/>
        <v>2.6486112297154269E-5</v>
      </c>
      <c r="E261">
        <f t="shared" si="47"/>
        <v>2.1145472845872722E-5</v>
      </c>
      <c r="F261">
        <f t="shared" si="48"/>
        <v>1.9423607780449988E-5</v>
      </c>
      <c r="G261">
        <f t="shared" si="48"/>
        <v>1.8575614670980589E-5</v>
      </c>
      <c r="H261">
        <f t="shared" si="48"/>
        <v>1.8071232611702456E-5</v>
      </c>
      <c r="I261">
        <f t="shared" si="48"/>
        <v>1.7736881956186205E-5</v>
      </c>
      <c r="J261">
        <f t="shared" si="48"/>
        <v>1.7499013425802343E-5</v>
      </c>
      <c r="K261">
        <f t="shared" si="48"/>
        <v>1.7321141431048905E-5</v>
      </c>
      <c r="L261">
        <f t="shared" si="48"/>
        <v>1.7183113816731676E-5</v>
      </c>
      <c r="M261">
        <f t="shared" si="48"/>
        <v>1.7072893340217906E-5</v>
      </c>
      <c r="N261">
        <f t="shared" si="48"/>
        <v>1.6982847165457564E-5</v>
      </c>
      <c r="O261">
        <f t="shared" si="48"/>
        <v>1.6907901474196526E-5</v>
      </c>
      <c r="P261">
        <f t="shared" si="48"/>
        <v>1.6844552078550556E-5</v>
      </c>
      <c r="Q261">
        <f t="shared" si="48"/>
        <v>1.6790301075682167E-5</v>
      </c>
      <c r="R261">
        <f t="shared" si="48"/>
        <v>1.6743319857904735E-5</v>
      </c>
      <c r="S261">
        <f t="shared" si="48"/>
        <v>1.6666012809348298E-5</v>
      </c>
      <c r="T261">
        <f t="shared" si="48"/>
        <v>1.6633828723087649E-5</v>
      </c>
      <c r="U261">
        <f t="shared" si="48"/>
        <v>1.6605046027456926E-5</v>
      </c>
      <c r="V261">
        <f t="shared" si="48"/>
        <v>1.6555734195423668E-5</v>
      </c>
      <c r="W261">
        <f t="shared" si="48"/>
        <v>1.6480852845038905E-5</v>
      </c>
      <c r="X261">
        <f t="shared" si="48"/>
        <v>1.6465743234943817E-5</v>
      </c>
      <c r="Y261">
        <f t="shared" si="48"/>
        <v>1.6426683314038082E-5</v>
      </c>
    </row>
    <row r="262" spans="1:25" x14ac:dyDescent="0.2">
      <c r="A262">
        <f t="shared" si="40"/>
        <v>256</v>
      </c>
      <c r="B262">
        <f t="shared" si="37"/>
        <v>2.2401486925126634E-5</v>
      </c>
      <c r="D262">
        <f t="shared" si="47"/>
        <v>2.6056882480313054E-5</v>
      </c>
      <c r="E262">
        <f t="shared" si="47"/>
        <v>2.0795212221165022E-5</v>
      </c>
      <c r="F262">
        <f t="shared" si="48"/>
        <v>1.9099456578604393E-5</v>
      </c>
      <c r="G262">
        <f t="shared" si="48"/>
        <v>1.8264444752636791E-5</v>
      </c>
      <c r="H262">
        <f t="shared" si="48"/>
        <v>1.7767823249401231E-5</v>
      </c>
      <c r="I262">
        <f t="shared" si="48"/>
        <v>1.7438633404363703E-5</v>
      </c>
      <c r="J262">
        <f t="shared" si="48"/>
        <v>1.7204444485291804E-5</v>
      </c>
      <c r="K262">
        <f t="shared" si="48"/>
        <v>1.702932840233884E-5</v>
      </c>
      <c r="L262">
        <f t="shared" si="48"/>
        <v>1.689344196184794E-5</v>
      </c>
      <c r="M262">
        <f t="shared" si="48"/>
        <v>1.6784932936137408E-5</v>
      </c>
      <c r="N262">
        <f t="shared" si="48"/>
        <v>1.6696286038936058E-5</v>
      </c>
      <c r="O262">
        <f t="shared" si="48"/>
        <v>1.6622505715319611E-5</v>
      </c>
      <c r="P262">
        <f t="shared" si="48"/>
        <v>1.6560141899616464E-5</v>
      </c>
      <c r="Q262">
        <f t="shared" si="48"/>
        <v>1.6506735311108823E-5</v>
      </c>
      <c r="R262">
        <f t="shared" si="48"/>
        <v>1.6460485641838218E-5</v>
      </c>
      <c r="S262">
        <f t="shared" si="48"/>
        <v>1.6384382930669037E-5</v>
      </c>
      <c r="T262">
        <f t="shared" si="48"/>
        <v>1.6352700442215312E-5</v>
      </c>
      <c r="U262">
        <f t="shared" si="48"/>
        <v>1.6324366439512582E-5</v>
      </c>
      <c r="V262">
        <f t="shared" si="48"/>
        <v>1.6275823563201663E-5</v>
      </c>
      <c r="W262">
        <f t="shared" si="48"/>
        <v>1.6202110459856372E-5</v>
      </c>
      <c r="X262">
        <f t="shared" si="48"/>
        <v>1.6187236662453682E-5</v>
      </c>
      <c r="Y262">
        <f t="shared" si="48"/>
        <v>1.6148786471316354E-5</v>
      </c>
    </row>
    <row r="263" spans="1:25" x14ac:dyDescent="0.2">
      <c r="A263">
        <f t="shared" si="40"/>
        <v>257</v>
      </c>
      <c r="B263">
        <f t="shared" ref="B263:B306" si="49">SUMPRODUCT($D$2:$Y$2,D263:Y263)/SUM($D$2:$Y$2)</f>
        <v>2.2034906790740575E-5</v>
      </c>
      <c r="D263">
        <f t="shared" ref="D263:E278" si="50">1/($A263*EXP(GAMMALN($B$1*D$1)+GAMMALN($B$2)-GAMMALN($B$1*D$1+$B$2)))*($B$3/($B$3+D$1*$A263))^$B$2*(D$1*$A263/($B$3+D$1*$A263))^($B$1*D$1)</f>
        <v>2.5636032284386295E-5</v>
      </c>
      <c r="E263">
        <f t="shared" si="50"/>
        <v>2.0451941419734087E-5</v>
      </c>
      <c r="F263">
        <f t="shared" si="48"/>
        <v>1.8781822934494927E-5</v>
      </c>
      <c r="G263">
        <f t="shared" si="48"/>
        <v>1.7959555156476987E-5</v>
      </c>
      <c r="H263">
        <f t="shared" si="48"/>
        <v>1.7470551601535366E-5</v>
      </c>
      <c r="I263">
        <f t="shared" si="48"/>
        <v>1.7146427405378814E-5</v>
      </c>
      <c r="J263">
        <f t="shared" si="48"/>
        <v>1.6915850087999576E-5</v>
      </c>
      <c r="K263">
        <f t="shared" si="48"/>
        <v>1.674343889207819E-5</v>
      </c>
      <c r="L263">
        <f t="shared" si="48"/>
        <v>1.6609653930286101E-5</v>
      </c>
      <c r="M263">
        <f t="shared" si="48"/>
        <v>1.6502824594077054E-5</v>
      </c>
      <c r="N263">
        <f t="shared" si="48"/>
        <v>1.6415550984791674E-5</v>
      </c>
      <c r="O263">
        <f t="shared" si="48"/>
        <v>1.6342914368814195E-5</v>
      </c>
      <c r="P263">
        <f t="shared" si="48"/>
        <v>1.6281517804063897E-5</v>
      </c>
      <c r="Q263">
        <f t="shared" si="48"/>
        <v>1.6228939918476256E-5</v>
      </c>
      <c r="R263">
        <f t="shared" si="48"/>
        <v>1.6183408180516501E-5</v>
      </c>
      <c r="S263">
        <f t="shared" si="48"/>
        <v>1.6108487377261903E-5</v>
      </c>
      <c r="T263">
        <f t="shared" si="48"/>
        <v>1.6077297140608978E-5</v>
      </c>
      <c r="U263">
        <f t="shared" si="48"/>
        <v>1.6049403468435475E-5</v>
      </c>
      <c r="V263">
        <f t="shared" si="48"/>
        <v>1.6001615211928897E-5</v>
      </c>
      <c r="W263">
        <f t="shared" si="48"/>
        <v>1.5929048564191398E-5</v>
      </c>
      <c r="X263">
        <f t="shared" si="48"/>
        <v>1.5914406179176509E-5</v>
      </c>
      <c r="Y263">
        <f t="shared" si="48"/>
        <v>1.5876554337549976E-5</v>
      </c>
    </row>
    <row r="264" spans="1:25" x14ac:dyDescent="0.2">
      <c r="A264">
        <f t="shared" si="40"/>
        <v>258</v>
      </c>
      <c r="B264">
        <f t="shared" si="49"/>
        <v>2.1675555284024384E-5</v>
      </c>
      <c r="D264">
        <f t="shared" ref="D264:S264" si="51">1/($A264*EXP(GAMMALN($B$1*D$1)+GAMMALN($B$2)-GAMMALN($B$1*D$1+$B$2)))*($B$3/($B$3+D$1*$A264))^$B$2*(D$1*$A264/($B$3+D$1*$A264))^($B$1*D$1)</f>
        <v>2.5223370627019688E-5</v>
      </c>
      <c r="E264">
        <f t="shared" si="51"/>
        <v>2.0115497493632281E-5</v>
      </c>
      <c r="F264">
        <f t="shared" si="51"/>
        <v>1.8470553756534823E-5</v>
      </c>
      <c r="G264">
        <f t="shared" si="51"/>
        <v>1.766079779880566E-5</v>
      </c>
      <c r="H264">
        <f t="shared" si="51"/>
        <v>1.7179272613061095E-5</v>
      </c>
      <c r="I264">
        <f t="shared" si="51"/>
        <v>1.6860120932852306E-5</v>
      </c>
      <c r="J264">
        <f t="shared" si="51"/>
        <v>1.6633088661143404E-5</v>
      </c>
      <c r="K264">
        <f t="shared" si="51"/>
        <v>1.646333242011815E-5</v>
      </c>
      <c r="L264">
        <f t="shared" si="51"/>
        <v>1.6331610093143733E-5</v>
      </c>
      <c r="M264">
        <f t="shared" si="51"/>
        <v>1.6226429367013928E-5</v>
      </c>
      <c r="N264">
        <f t="shared" si="51"/>
        <v>1.6140503614480554E-5</v>
      </c>
      <c r="O264">
        <f t="shared" si="51"/>
        <v>1.6068989511929639E-5</v>
      </c>
      <c r="P264">
        <f t="shared" si="51"/>
        <v>1.6008542263551926E-5</v>
      </c>
      <c r="Q264">
        <f t="shared" si="51"/>
        <v>1.5956777707710017E-5</v>
      </c>
      <c r="R264">
        <f t="shared" si="51"/>
        <v>1.5911950577178546E-5</v>
      </c>
      <c r="S264">
        <f t="shared" si="51"/>
        <v>1.5838189735770664E-5</v>
      </c>
      <c r="T264">
        <f t="shared" si="48"/>
        <v>1.5807482606440813E-5</v>
      </c>
      <c r="U264">
        <f t="shared" si="48"/>
        <v>1.5780021082767505E-5</v>
      </c>
      <c r="V264">
        <f t="shared" si="48"/>
        <v>1.5732973419470488E-5</v>
      </c>
      <c r="W264">
        <f t="shared" si="48"/>
        <v>1.5661531906368822E-5</v>
      </c>
      <c r="X264">
        <f t="shared" si="48"/>
        <v>1.5647116628474833E-5</v>
      </c>
      <c r="Y264">
        <f t="shared" si="48"/>
        <v>1.5609852001955236E-5</v>
      </c>
    </row>
    <row r="265" spans="1:25" x14ac:dyDescent="0.2">
      <c r="A265">
        <f t="shared" ref="A265:A306" si="52">A264+1</f>
        <v>259</v>
      </c>
      <c r="B265">
        <f t="shared" si="49"/>
        <v>2.1323265855270248E-5</v>
      </c>
      <c r="D265">
        <f t="shared" si="50"/>
        <v>2.4818711403046476E-5</v>
      </c>
      <c r="E265">
        <f t="shared" si="50"/>
        <v>1.9785721834554665E-5</v>
      </c>
      <c r="F265">
        <f t="shared" si="48"/>
        <v>1.8165500061461406E-5</v>
      </c>
      <c r="G265">
        <f t="shared" si="48"/>
        <v>1.7368028585192783E-5</v>
      </c>
      <c r="H265">
        <f t="shared" si="48"/>
        <v>1.6893845145702153E-5</v>
      </c>
      <c r="I265">
        <f t="shared" si="48"/>
        <v>1.6579574828403747E-5</v>
      </c>
      <c r="J265">
        <f t="shared" si="48"/>
        <v>1.6356022464893915E-5</v>
      </c>
      <c r="K265">
        <f t="shared" si="48"/>
        <v>1.6188872312864562E-5</v>
      </c>
      <c r="L265">
        <f t="shared" si="48"/>
        <v>1.6059174607472984E-5</v>
      </c>
      <c r="M265">
        <f t="shared" si="48"/>
        <v>1.5955612077357723E-5</v>
      </c>
      <c r="N265">
        <f t="shared" si="48"/>
        <v>1.5871009295345944E-5</v>
      </c>
      <c r="O265">
        <f t="shared" si="48"/>
        <v>1.5800596966494413E-5</v>
      </c>
      <c r="P265">
        <f t="shared" si="48"/>
        <v>1.5741081484737591E-5</v>
      </c>
      <c r="Q265">
        <f t="shared" ref="F265:Y277" si="53">1/($A265*EXP(GAMMALN($B$1*Q$1)+GAMMALN($B$2)-GAMMALN($B$1*Q$1+$B$2)))*($B$3/($B$3+Q$1*$A265))^$B$2*(Q$1*$A265/($B$3+Q$1*$A265))^($B$1*Q$1)</f>
        <v>1.5690115215510859E-5</v>
      </c>
      <c r="R265">
        <f t="shared" si="53"/>
        <v>1.5645979654705844E-5</v>
      </c>
      <c r="S265">
        <f t="shared" si="53"/>
        <v>1.557335730071789E-5</v>
      </c>
      <c r="T265">
        <f t="shared" si="53"/>
        <v>1.5543124330854545E-5</v>
      </c>
      <c r="U265">
        <f t="shared" si="53"/>
        <v>1.5516086949628316E-5</v>
      </c>
      <c r="V265">
        <f t="shared" si="53"/>
        <v>1.5469766154733295E-5</v>
      </c>
      <c r="W265">
        <f t="shared" si="53"/>
        <v>1.5399428914282756E-5</v>
      </c>
      <c r="X265">
        <f t="shared" si="53"/>
        <v>1.5385236530963431E-5</v>
      </c>
      <c r="Y265">
        <f t="shared" si="53"/>
        <v>1.5348548225000857E-5</v>
      </c>
    </row>
    <row r="266" spans="1:25" x14ac:dyDescent="0.2">
      <c r="A266">
        <f t="shared" si="52"/>
        <v>260</v>
      </c>
      <c r="B266">
        <f t="shared" si="49"/>
        <v>2.0977876339541128E-5</v>
      </c>
      <c r="D266">
        <f t="shared" si="50"/>
        <v>2.4421873338885468E-5</v>
      </c>
      <c r="E266">
        <f t="shared" si="50"/>
        <v>1.9462460044018143E-5</v>
      </c>
      <c r="F266">
        <f t="shared" si="53"/>
        <v>1.7866516850487086E-5</v>
      </c>
      <c r="G266">
        <f t="shared" si="53"/>
        <v>1.7081107289745249E-5</v>
      </c>
      <c r="H266">
        <f t="shared" si="53"/>
        <v>1.6614131859136881E-5</v>
      </c>
      <c r="I266">
        <f t="shared" si="53"/>
        <v>1.6304653684134984E-5</v>
      </c>
      <c r="J266">
        <f t="shared" si="53"/>
        <v>1.6084517475792374E-5</v>
      </c>
      <c r="K266">
        <f t="shared" si="53"/>
        <v>1.5919925587399627E-5</v>
      </c>
      <c r="L266">
        <f t="shared" si="53"/>
        <v>1.5792215300953685E-5</v>
      </c>
      <c r="M266">
        <f t="shared" si="53"/>
        <v>1.5690241202066913E-5</v>
      </c>
      <c r="N266">
        <f t="shared" si="53"/>
        <v>1.560693703609664E-5</v>
      </c>
      <c r="O266">
        <f t="shared" si="53"/>
        <v>1.5537606184699256E-5</v>
      </c>
      <c r="P266">
        <f t="shared" si="53"/>
        <v>1.5479005295316196E-5</v>
      </c>
      <c r="Q266">
        <f t="shared" si="53"/>
        <v>1.5428822591617362E-5</v>
      </c>
      <c r="R266">
        <f t="shared" si="53"/>
        <v>1.5385365842075237E-5</v>
      </c>
      <c r="S266">
        <f t="shared" si="53"/>
        <v>1.5313860961274452E-5</v>
      </c>
      <c r="T266">
        <f t="shared" si="53"/>
        <v>1.5284093394868219E-5</v>
      </c>
      <c r="U266">
        <f t="shared" si="53"/>
        <v>1.5257472321737111E-5</v>
      </c>
      <c r="V266">
        <f t="shared" si="53"/>
        <v>1.5211864964888972E-5</v>
      </c>
      <c r="W266">
        <f t="shared" si="53"/>
        <v>1.5142611582931774E-5</v>
      </c>
      <c r="X266">
        <f t="shared" si="53"/>
        <v>1.5128637972104783E-5</v>
      </c>
      <c r="Y266">
        <f t="shared" si="53"/>
        <v>1.5092515326167415E-5</v>
      </c>
    </row>
    <row r="267" spans="1:25" x14ac:dyDescent="0.2">
      <c r="A267">
        <f t="shared" si="52"/>
        <v>261</v>
      </c>
      <c r="B267">
        <f t="shared" si="49"/>
        <v>2.0639228826974452E-5</v>
      </c>
      <c r="D267">
        <f t="shared" si="50"/>
        <v>2.4032679851659526E-5</v>
      </c>
      <c r="E267">
        <f t="shared" si="50"/>
        <v>1.9145561807845403E-5</v>
      </c>
      <c r="F267">
        <f t="shared" si="53"/>
        <v>1.7573462989589659E-5</v>
      </c>
      <c r="G267">
        <f t="shared" si="53"/>
        <v>1.6799897438430433E-5</v>
      </c>
      <c r="H267">
        <f t="shared" si="53"/>
        <v>1.6339999096182343E-5</v>
      </c>
      <c r="I267">
        <f t="shared" si="53"/>
        <v>1.6035225729070677E-5</v>
      </c>
      <c r="J267">
        <f t="shared" si="53"/>
        <v>1.581844327409777E-5</v>
      </c>
      <c r="K267">
        <f t="shared" si="53"/>
        <v>1.5656362839514758E-5</v>
      </c>
      <c r="L267">
        <f t="shared" si="53"/>
        <v>1.5530603560461564E-5</v>
      </c>
      <c r="M267">
        <f t="shared" si="53"/>
        <v>1.543018876164563E-5</v>
      </c>
      <c r="N267">
        <f t="shared" si="53"/>
        <v>1.534815937615809E-5</v>
      </c>
      <c r="O267">
        <f t="shared" si="53"/>
        <v>1.5279890138742084E-5</v>
      </c>
      <c r="P267">
        <f t="shared" si="53"/>
        <v>1.5222187033916494E-5</v>
      </c>
      <c r="Q267">
        <f t="shared" si="53"/>
        <v>1.5172773488914635E-5</v>
      </c>
      <c r="R267">
        <f t="shared" si="53"/>
        <v>1.5129983064655662E-5</v>
      </c>
      <c r="S267">
        <f t="shared" si="53"/>
        <v>1.5059575091864107E-5</v>
      </c>
      <c r="T267">
        <f t="shared" si="53"/>
        <v>1.5030264360105174E-5</v>
      </c>
      <c r="U267">
        <f t="shared" si="53"/>
        <v>1.5004051928259279E-5</v>
      </c>
      <c r="V267">
        <f t="shared" si="53"/>
        <v>1.4959144866419237E-5</v>
      </c>
      <c r="W267">
        <f t="shared" si="53"/>
        <v>1.4890955365764058E-5</v>
      </c>
      <c r="X267">
        <f t="shared" si="53"/>
        <v>1.4877196493616605E-5</v>
      </c>
      <c r="Y267">
        <f t="shared" si="53"/>
        <v>1.4841629075510192E-5</v>
      </c>
    </row>
    <row r="268" spans="1:25" x14ac:dyDescent="0.2">
      <c r="A268">
        <f t="shared" si="52"/>
        <v>262</v>
      </c>
      <c r="B268">
        <f t="shared" si="49"/>
        <v>2.0307169537339358E-5</v>
      </c>
      <c r="D268">
        <f t="shared" si="50"/>
        <v>2.3650958912867275E-5</v>
      </c>
      <c r="E268">
        <f t="shared" si="50"/>
        <v>1.8834880774797466E-5</v>
      </c>
      <c r="F268">
        <f t="shared" si="53"/>
        <v>1.7286201093789597E-5</v>
      </c>
      <c r="G268">
        <f t="shared" si="53"/>
        <v>1.6524266196299168E-5</v>
      </c>
      <c r="H268">
        <f t="shared" si="53"/>
        <v>1.607131677182538E-5</v>
      </c>
      <c r="I268">
        <f t="shared" si="53"/>
        <v>1.5771162719412009E-5</v>
      </c>
      <c r="J268">
        <f t="shared" si="53"/>
        <v>1.5557672934921023E-5</v>
      </c>
      <c r="K268">
        <f t="shared" si="53"/>
        <v>1.5398058135508842E-5</v>
      </c>
      <c r="L268">
        <f t="shared" si="53"/>
        <v>1.527421422438605E-5</v>
      </c>
      <c r="M268">
        <f t="shared" si="53"/>
        <v>1.5175330212880241E-5</v>
      </c>
      <c r="N268">
        <f t="shared" si="53"/>
        <v>1.5094552278750054E-5</v>
      </c>
      <c r="O268">
        <f t="shared" si="53"/>
        <v>1.5027325214193044E-5</v>
      </c>
      <c r="P268">
        <f t="shared" si="53"/>
        <v>1.4970503443708485E-5</v>
      </c>
      <c r="Q268">
        <f t="shared" si="53"/>
        <v>1.4921844957250848E-5</v>
      </c>
      <c r="R268">
        <f t="shared" si="53"/>
        <v>1.4879708638204964E-5</v>
      </c>
      <c r="S268">
        <f t="shared" si="53"/>
        <v>1.4810377446458024E-5</v>
      </c>
      <c r="T268">
        <f t="shared" si="53"/>
        <v>1.4781515163215124E-5</v>
      </c>
      <c r="U268">
        <f t="shared" si="53"/>
        <v>1.4755703869337534E-5</v>
      </c>
      <c r="V268">
        <f t="shared" si="53"/>
        <v>1.4711484239837785E-5</v>
      </c>
      <c r="W268">
        <f t="shared" si="53"/>
        <v>1.4644339069690733E-5</v>
      </c>
      <c r="X268">
        <f t="shared" si="53"/>
        <v>1.4630790988543181E-5</v>
      </c>
      <c r="Y268">
        <f t="shared" si="53"/>
        <v>1.4595768588885434E-5</v>
      </c>
    </row>
    <row r="269" spans="1:25" x14ac:dyDescent="0.2">
      <c r="A269">
        <f t="shared" si="52"/>
        <v>263</v>
      </c>
      <c r="B269">
        <f t="shared" si="49"/>
        <v>1.9981548698694096E-5</v>
      </c>
      <c r="D269">
        <f t="shared" si="50"/>
        <v>2.3276542916446086E-5</v>
      </c>
      <c r="E269">
        <f t="shared" si="50"/>
        <v>1.8530274439204151E-5</v>
      </c>
      <c r="F269">
        <f t="shared" si="53"/>
        <v>1.7004597415268736E-5</v>
      </c>
      <c r="G269">
        <f t="shared" si="53"/>
        <v>1.6254084258468987E-5</v>
      </c>
      <c r="H269">
        <f t="shared" si="53"/>
        <v>1.5807958265961542E-5</v>
      </c>
      <c r="I269">
        <f t="shared" si="53"/>
        <v>1.5512339832461111E-5</v>
      </c>
      <c r="J269">
        <f t="shared" si="53"/>
        <v>1.5302082923005105E-5</v>
      </c>
      <c r="K269">
        <f t="shared" si="53"/>
        <v>1.5144888907614335E-5</v>
      </c>
      <c r="L269">
        <f t="shared" si="53"/>
        <v>1.5022925478561441E-5</v>
      </c>
      <c r="M269">
        <f t="shared" si="53"/>
        <v>1.4925544345174457E-5</v>
      </c>
      <c r="N269">
        <f t="shared" si="53"/>
        <v>1.4845995027555943E-5</v>
      </c>
      <c r="O269">
        <f t="shared" si="53"/>
        <v>1.4779791106940785E-5</v>
      </c>
      <c r="P269">
        <f t="shared" si="53"/>
        <v>1.4723834569585111E-5</v>
      </c>
      <c r="Q269">
        <f t="shared" si="53"/>
        <v>1.4675917340821339E-5</v>
      </c>
      <c r="R269">
        <f t="shared" si="53"/>
        <v>1.4634423166429695E-5</v>
      </c>
      <c r="S269">
        <f t="shared" si="53"/>
        <v>1.4566149056425019E-5</v>
      </c>
      <c r="T269">
        <f t="shared" si="53"/>
        <v>1.4537727013844679E-5</v>
      </c>
      <c r="U269">
        <f t="shared" si="53"/>
        <v>1.4512309514172068E-5</v>
      </c>
      <c r="V269">
        <f t="shared" si="53"/>
        <v>1.4468764727957488E-5</v>
      </c>
      <c r="W269">
        <f t="shared" si="53"/>
        <v>1.4402644753635951E-5</v>
      </c>
      <c r="X269">
        <f t="shared" si="53"/>
        <v>1.4389303599863207E-5</v>
      </c>
      <c r="Y269">
        <f t="shared" si="53"/>
        <v>1.4354816226704247E-5</v>
      </c>
    </row>
    <row r="270" spans="1:25" x14ac:dyDescent="0.2">
      <c r="A270">
        <f t="shared" si="52"/>
        <v>264</v>
      </c>
      <c r="B270">
        <f t="shared" si="49"/>
        <v>1.9662220429996941E-5</v>
      </c>
      <c r="D270">
        <f t="shared" si="50"/>
        <v>2.2909268551071714E-5</v>
      </c>
      <c r="E270">
        <f t="shared" si="50"/>
        <v>1.8231604027448012E-5</v>
      </c>
      <c r="F270">
        <f t="shared" si="53"/>
        <v>1.6728521735190732E-5</v>
      </c>
      <c r="G270">
        <f t="shared" si="53"/>
        <v>1.5989225744726595E-5</v>
      </c>
      <c r="H270">
        <f t="shared" si="53"/>
        <v>1.5549800319704093E-5</v>
      </c>
      <c r="I270">
        <f t="shared" si="53"/>
        <v>1.5258635564083787E-5</v>
      </c>
      <c r="J270">
        <f t="shared" si="53"/>
        <v>1.5051552991017844E-5</v>
      </c>
      <c r="K270">
        <f t="shared" si="53"/>
        <v>1.4896735852917204E-5</v>
      </c>
      <c r="L270">
        <f t="shared" si="53"/>
        <v>1.4776618755676064E-5</v>
      </c>
      <c r="M270">
        <f t="shared" si="53"/>
        <v>1.4680713180353327E-5</v>
      </c>
      <c r="N270">
        <f t="shared" si="53"/>
        <v>1.4602370126848336E-5</v>
      </c>
      <c r="O270">
        <f t="shared" si="53"/>
        <v>1.4537170723588131E-5</v>
      </c>
      <c r="P270">
        <f t="shared" si="53"/>
        <v>1.4482063658787165E-5</v>
      </c>
      <c r="Q270">
        <f t="shared" si="53"/>
        <v>1.4434874178990125E-5</v>
      </c>
      <c r="R270">
        <f t="shared" si="53"/>
        <v>1.4394010441976924E-5</v>
      </c>
      <c r="S270">
        <f t="shared" si="53"/>
        <v>1.4326774131805396E-5</v>
      </c>
      <c r="T270">
        <f t="shared" si="53"/>
        <v>1.4298784296027717E-5</v>
      </c>
      <c r="U270">
        <f t="shared" si="53"/>
        <v>1.4273753402515718E-5</v>
      </c>
      <c r="V270">
        <f t="shared" si="53"/>
        <v>1.4230871137564272E-5</v>
      </c>
      <c r="W270">
        <f t="shared" si="53"/>
        <v>1.4165757630486941E-5</v>
      </c>
      <c r="X270">
        <f t="shared" si="53"/>
        <v>1.4152619622495737E-5</v>
      </c>
      <c r="Y270">
        <f t="shared" si="53"/>
        <v>1.4118657496083401E-5</v>
      </c>
    </row>
    <row r="271" spans="1:25" x14ac:dyDescent="0.2">
      <c r="A271">
        <f t="shared" si="52"/>
        <v>265</v>
      </c>
      <c r="B271">
        <f t="shared" si="49"/>
        <v>1.9349042627528596E-5</v>
      </c>
      <c r="D271">
        <f t="shared" si="50"/>
        <v>2.2548976676544607E-5</v>
      </c>
      <c r="E271">
        <f t="shared" si="50"/>
        <v>1.7938734388162868E-5</v>
      </c>
      <c r="F271">
        <f t="shared" si="53"/>
        <v>1.6457847259088543E-5</v>
      </c>
      <c r="G271">
        <f t="shared" si="53"/>
        <v>1.5729568097620197E-5</v>
      </c>
      <c r="H271">
        <f t="shared" si="53"/>
        <v>1.5296722935134097E-5</v>
      </c>
      <c r="I271">
        <f t="shared" si="53"/>
        <v>1.5009931629578495E-5</v>
      </c>
      <c r="J271">
        <f t="shared" si="53"/>
        <v>1.4805966081228204E-5</v>
      </c>
      <c r="K271">
        <f t="shared" si="53"/>
        <v>1.4653482835641735E-5</v>
      </c>
      <c r="L271">
        <f t="shared" si="53"/>
        <v>1.453517863803403E-5</v>
      </c>
      <c r="M271">
        <f t="shared" si="53"/>
        <v>1.444072187580627E-5</v>
      </c>
      <c r="N271">
        <f t="shared" si="53"/>
        <v>1.4363563204946931E-5</v>
      </c>
      <c r="O271">
        <f t="shared" si="53"/>
        <v>1.4299350085172365E-5</v>
      </c>
      <c r="P271">
        <f t="shared" si="53"/>
        <v>1.4245077064844909E-5</v>
      </c>
      <c r="Q271">
        <f t="shared" si="53"/>
        <v>1.4198602110422356E-5</v>
      </c>
      <c r="R271">
        <f t="shared" si="53"/>
        <v>1.4158357350732329E-5</v>
      </c>
      <c r="S271">
        <f t="shared" si="53"/>
        <v>1.4092139965880931E-5</v>
      </c>
      <c r="T271">
        <f t="shared" si="53"/>
        <v>1.4064574472870964E-5</v>
      </c>
      <c r="U271">
        <f t="shared" si="53"/>
        <v>1.4039923149461187E-5</v>
      </c>
      <c r="V271">
        <f t="shared" si="53"/>
        <v>1.399769134438215E-5</v>
      </c>
      <c r="W271">
        <f t="shared" si="53"/>
        <v>1.3933565972324271E-5</v>
      </c>
      <c r="X271">
        <f t="shared" si="53"/>
        <v>1.3920627408584012E-5</v>
      </c>
      <c r="Y271">
        <f t="shared" si="53"/>
        <v>1.3887180956268851E-5</v>
      </c>
    </row>
    <row r="272" spans="1:25" x14ac:dyDescent="0.2">
      <c r="A272">
        <f t="shared" si="52"/>
        <v>266</v>
      </c>
      <c r="B272">
        <f t="shared" si="49"/>
        <v>1.9041876854991485E-5</v>
      </c>
      <c r="D272">
        <f t="shared" si="50"/>
        <v>2.2195512204120626E-5</v>
      </c>
      <c r="E272">
        <f t="shared" si="50"/>
        <v>1.765153388601428E-5</v>
      </c>
      <c r="F272">
        <f t="shared" si="53"/>
        <v>1.6192450515690681E-5</v>
      </c>
      <c r="G272">
        <f t="shared" si="53"/>
        <v>1.5474991983914212E-5</v>
      </c>
      <c r="H272">
        <f t="shared" si="53"/>
        <v>1.5048609278365511E-5</v>
      </c>
      <c r="I272">
        <f t="shared" si="53"/>
        <v>1.4766112867829253E-5</v>
      </c>
      <c r="J272">
        <f t="shared" si="53"/>
        <v>1.4565208230442909E-5</v>
      </c>
      <c r="K272">
        <f t="shared" si="53"/>
        <v>1.4415016792679472E-5</v>
      </c>
      <c r="L272">
        <f t="shared" si="53"/>
        <v>1.4298492763545545E-5</v>
      </c>
      <c r="M272">
        <f t="shared" si="53"/>
        <v>1.4205458630848992E-5</v>
      </c>
      <c r="N272">
        <f t="shared" si="53"/>
        <v>1.4129462920884098E-5</v>
      </c>
      <c r="O272">
        <f t="shared" si="53"/>
        <v>1.4066218234084704E-5</v>
      </c>
      <c r="P272">
        <f t="shared" si="53"/>
        <v>1.4012764154714466E-5</v>
      </c>
      <c r="Q272">
        <f t="shared" si="53"/>
        <v>1.3966990780405261E-5</v>
      </c>
      <c r="R272">
        <f t="shared" si="53"/>
        <v>1.392735377930321E-5</v>
      </c>
      <c r="S272">
        <f t="shared" si="53"/>
        <v>1.3862136842923764E-5</v>
      </c>
      <c r="T272">
        <f t="shared" si="53"/>
        <v>1.3834987994413021E-5</v>
      </c>
      <c r="U272">
        <f t="shared" si="53"/>
        <v>1.3810709353400082E-5</v>
      </c>
      <c r="V272">
        <f t="shared" si="53"/>
        <v>1.3769116201199634E-5</v>
      </c>
      <c r="W272">
        <f t="shared" si="53"/>
        <v>1.3705961018808442E-5</v>
      </c>
      <c r="X272">
        <f t="shared" si="53"/>
        <v>1.3693218275934044E-5</v>
      </c>
      <c r="Y272">
        <f t="shared" si="53"/>
        <v>1.3660278127211403E-5</v>
      </c>
    </row>
    <row r="273" spans="1:25" x14ac:dyDescent="0.2">
      <c r="A273">
        <f t="shared" si="52"/>
        <v>267</v>
      </c>
      <c r="B273">
        <f t="shared" si="49"/>
        <v>1.8740588237154191E-5</v>
      </c>
      <c r="D273">
        <f t="shared" si="50"/>
        <v>2.1848723980647044E-5</v>
      </c>
      <c r="E273">
        <f t="shared" si="50"/>
        <v>1.736987429893295E-5</v>
      </c>
      <c r="F273">
        <f t="shared" si="53"/>
        <v>1.5932211259061154E-5</v>
      </c>
      <c r="G273">
        <f t="shared" si="53"/>
        <v>1.5225381199283989E-5</v>
      </c>
      <c r="H273">
        <f t="shared" si="53"/>
        <v>1.4805345585805222E-5</v>
      </c>
      <c r="I273">
        <f t="shared" si="53"/>
        <v>1.4527067148622901E-5</v>
      </c>
      <c r="J273">
        <f t="shared" si="53"/>
        <v>1.432916847808478E-5</v>
      </c>
      <c r="K273">
        <f t="shared" si="53"/>
        <v>1.4181227642241426E-5</v>
      </c>
      <c r="L273">
        <f t="shared" si="53"/>
        <v>1.4066451734828881E-5</v>
      </c>
      <c r="M273">
        <f t="shared" si="53"/>
        <v>1.3974814596186016E-5</v>
      </c>
      <c r="N273">
        <f t="shared" si="53"/>
        <v>1.3899960874163746E-5</v>
      </c>
      <c r="O273">
        <f t="shared" si="53"/>
        <v>1.3837667144076887E-5</v>
      </c>
      <c r="P273">
        <f t="shared" si="53"/>
        <v>1.3785017218993273E-5</v>
      </c>
      <c r="Q273">
        <f t="shared" si="53"/>
        <v>1.3739932751244567E-5</v>
      </c>
      <c r="R273">
        <f t="shared" si="53"/>
        <v>1.3700892525568297E-5</v>
      </c>
      <c r="S273">
        <f t="shared" si="53"/>
        <v>1.3636657949005062E-5</v>
      </c>
      <c r="T273">
        <f t="shared" si="53"/>
        <v>1.3609918208539516E-5</v>
      </c>
      <c r="U273">
        <f t="shared" si="53"/>
        <v>1.3586005507033951E-5</v>
      </c>
      <c r="V273">
        <f t="shared" si="53"/>
        <v>1.3545039449048056E-5</v>
      </c>
      <c r="W273">
        <f t="shared" si="53"/>
        <v>1.3482836888610777E-5</v>
      </c>
      <c r="X273">
        <f t="shared" si="53"/>
        <v>1.3470286419497191E-5</v>
      </c>
      <c r="Y273">
        <f t="shared" si="53"/>
        <v>1.3437843401176625E-5</v>
      </c>
    </row>
    <row r="274" spans="1:25" x14ac:dyDescent="0.2">
      <c r="A274">
        <f t="shared" si="52"/>
        <v>268</v>
      </c>
      <c r="B274">
        <f t="shared" si="49"/>
        <v>1.8445045356916282E-5</v>
      </c>
      <c r="D274">
        <f t="shared" si="50"/>
        <v>2.1508464676372028E-5</v>
      </c>
      <c r="E274">
        <f t="shared" si="50"/>
        <v>1.7093630718678051E-5</v>
      </c>
      <c r="F274">
        <f t="shared" si="53"/>
        <v>1.5677012373935087E-5</v>
      </c>
      <c r="G274">
        <f t="shared" si="53"/>
        <v>1.4980622576134613E-5</v>
      </c>
      <c r="H274">
        <f t="shared" si="53"/>
        <v>1.4566821073492937E-5</v>
      </c>
      <c r="I274">
        <f t="shared" si="53"/>
        <v>1.4292685283015422E-5</v>
      </c>
      <c r="J274">
        <f t="shared" si="53"/>
        <v>1.409773877729891E-5</v>
      </c>
      <c r="K274">
        <f t="shared" si="53"/>
        <v>1.3952008195522848E-5</v>
      </c>
      <c r="L274">
        <f t="shared" si="53"/>
        <v>1.383894903131085E-5</v>
      </c>
      <c r="M274">
        <f t="shared" si="53"/>
        <v>1.3748683786360934E-5</v>
      </c>
      <c r="N274">
        <f t="shared" si="53"/>
        <v>1.3674951517499029E-5</v>
      </c>
      <c r="O274">
        <f t="shared" si="53"/>
        <v>1.3613591633238345E-5</v>
      </c>
      <c r="P274">
        <f t="shared" si="53"/>
        <v>1.3561731385100405E-5</v>
      </c>
      <c r="Q274">
        <f t="shared" si="53"/>
        <v>1.3517323415618996E-5</v>
      </c>
      <c r="R274">
        <f t="shared" si="53"/>
        <v>1.3478869212186794E-5</v>
      </c>
      <c r="S274">
        <f t="shared" si="53"/>
        <v>1.3415599285752223E-5</v>
      </c>
      <c r="T274">
        <f t="shared" si="53"/>
        <v>1.3389261274846625E-5</v>
      </c>
      <c r="U274">
        <f t="shared" si="53"/>
        <v>1.3365707911330958E-5</v>
      </c>
      <c r="V274">
        <f t="shared" si="53"/>
        <v>1.3325357631318472E-5</v>
      </c>
      <c r="W274">
        <f t="shared" si="53"/>
        <v>1.3264090493772131E-5</v>
      </c>
      <c r="X274">
        <f t="shared" si="53"/>
        <v>1.3251728825777857E-5</v>
      </c>
      <c r="Y274">
        <f t="shared" si="53"/>
        <v>1.3219773957286147E-5</v>
      </c>
    </row>
    <row r="275" spans="1:25" x14ac:dyDescent="0.2">
      <c r="A275">
        <f t="shared" si="52"/>
        <v>269</v>
      </c>
      <c r="B275">
        <f t="shared" si="49"/>
        <v>1.8155120155672638E-5</v>
      </c>
      <c r="D275">
        <f t="shared" si="50"/>
        <v>2.1174590676298899E-5</v>
      </c>
      <c r="E275">
        <f t="shared" si="50"/>
        <v>1.6822681454613264E-5</v>
      </c>
      <c r="F275">
        <f t="shared" si="53"/>
        <v>1.5426739784134574E-5</v>
      </c>
      <c r="G275">
        <f t="shared" si="53"/>
        <v>1.4740605894430996E-5</v>
      </c>
      <c r="H275">
        <f t="shared" si="53"/>
        <v>1.4332927849409187E-5</v>
      </c>
      <c r="I275">
        <f t="shared" si="53"/>
        <v>1.4062860936637638E-5</v>
      </c>
      <c r="J275">
        <f t="shared" si="53"/>
        <v>1.3870813908977349E-5</v>
      </c>
      <c r="K275">
        <f t="shared" si="53"/>
        <v>1.3727254071269548E-5</v>
      </c>
      <c r="L275">
        <f t="shared" si="53"/>
        <v>1.361588092421708E-5</v>
      </c>
      <c r="M275">
        <f t="shared" si="53"/>
        <v>1.3526962995087431E-5</v>
      </c>
      <c r="N275">
        <f t="shared" si="53"/>
        <v>1.3454332072421893E-5</v>
      </c>
      <c r="O275">
        <f t="shared" si="53"/>
        <v>1.3393889279839256E-5</v>
      </c>
      <c r="P275">
        <f t="shared" si="53"/>
        <v>1.3342804533318344E-5</v>
      </c>
      <c r="Q275">
        <f t="shared" si="53"/>
        <v>1.3299060912791449E-5</v>
      </c>
      <c r="R275">
        <f t="shared" si="53"/>
        <v>1.3261182202955244E-5</v>
      </c>
      <c r="S275">
        <f t="shared" si="53"/>
        <v>1.3198859586950481E-5</v>
      </c>
      <c r="T275">
        <f t="shared" si="53"/>
        <v>1.3172916081342382E-5</v>
      </c>
      <c r="U275">
        <f t="shared" si="53"/>
        <v>1.3149715592318652E-5</v>
      </c>
      <c r="V275">
        <f t="shared" si="53"/>
        <v>1.31099700107091E-5</v>
      </c>
      <c r="W275">
        <f t="shared" si="53"/>
        <v>1.3049621456890592E-5</v>
      </c>
      <c r="X275">
        <f t="shared" si="53"/>
        <v>1.3037445190069248E-5</v>
      </c>
      <c r="Y275">
        <f t="shared" si="53"/>
        <v>1.3005969678872757E-5</v>
      </c>
    </row>
    <row r="276" spans="1:25" x14ac:dyDescent="0.2">
      <c r="A276">
        <f t="shared" si="52"/>
        <v>270</v>
      </c>
      <c r="B276">
        <f t="shared" si="49"/>
        <v>1.7870687836861189E-5</v>
      </c>
      <c r="D276">
        <f t="shared" si="50"/>
        <v>2.0846961974963693E-5</v>
      </c>
      <c r="E276">
        <f t="shared" si="50"/>
        <v>1.6556907940579547E-5</v>
      </c>
      <c r="F276">
        <f t="shared" si="53"/>
        <v>1.5181282363955911E-5</v>
      </c>
      <c r="G276">
        <f t="shared" si="53"/>
        <v>1.4505223795431401E-5</v>
      </c>
      <c r="H276">
        <f t="shared" si="53"/>
        <v>1.4103560828645289E-5</v>
      </c>
      <c r="I276">
        <f t="shared" si="53"/>
        <v>1.3837490545834723E-5</v>
      </c>
      <c r="J276">
        <f t="shared" si="53"/>
        <v>1.364829139859608E-5</v>
      </c>
      <c r="K276">
        <f t="shared" si="53"/>
        <v>1.3506863613142764E-5</v>
      </c>
      <c r="L276">
        <f t="shared" si="53"/>
        <v>1.3397146394347852E-5</v>
      </c>
      <c r="M276">
        <f t="shared" si="53"/>
        <v>1.3309551713355105E-5</v>
      </c>
      <c r="N276">
        <f t="shared" si="53"/>
        <v>1.3238002447660699E-5</v>
      </c>
      <c r="O276">
        <f t="shared" si="53"/>
        <v>1.3178460340934717E-5</v>
      </c>
      <c r="P276">
        <f t="shared" si="53"/>
        <v>1.3128137215588049E-5</v>
      </c>
      <c r="Q276">
        <f t="shared" si="53"/>
        <v>1.3085046047569364E-5</v>
      </c>
      <c r="R276">
        <f t="shared" si="53"/>
        <v>1.3047732521911632E-5</v>
      </c>
      <c r="S276">
        <f t="shared" si="53"/>
        <v>1.2986340237881711E-5</v>
      </c>
      <c r="T276">
        <f t="shared" si="53"/>
        <v>1.2960784163885321E-5</v>
      </c>
      <c r="U276">
        <f t="shared" si="53"/>
        <v>1.293793022061066E-5</v>
      </c>
      <c r="V276">
        <f t="shared" si="53"/>
        <v>1.2898778488904873E-5</v>
      </c>
      <c r="W276">
        <f t="shared" si="53"/>
        <v>1.2839332031029036E-5</v>
      </c>
      <c r="X276">
        <f t="shared" si="53"/>
        <v>1.2827337836407586E-5</v>
      </c>
      <c r="Y276">
        <f t="shared" si="53"/>
        <v>1.2796333073557905E-5</v>
      </c>
    </row>
    <row r="277" spans="1:25" x14ac:dyDescent="0.2">
      <c r="A277">
        <f t="shared" si="52"/>
        <v>271</v>
      </c>
      <c r="B277">
        <f t="shared" si="49"/>
        <v>1.7591626772582479E-5</v>
      </c>
      <c r="D277">
        <f t="shared" si="50"/>
        <v>2.052544207451587E-5</v>
      </c>
      <c r="E277">
        <f t="shared" si="50"/>
        <v>1.6296194644757463E-5</v>
      </c>
      <c r="F277">
        <f t="shared" si="53"/>
        <v>1.4940531852421358E-5</v>
      </c>
      <c r="G277">
        <f t="shared" si="53"/>
        <v>1.4274371698220701E-5</v>
      </c>
      <c r="H277">
        <f t="shared" si="53"/>
        <v>1.387861765133273E-5</v>
      </c>
      <c r="I277">
        <f t="shared" si="53"/>
        <v>1.3616473236537808E-5</v>
      </c>
      <c r="J277">
        <f t="shared" si="53"/>
        <v>1.3430071435765769E-5</v>
      </c>
      <c r="K277">
        <f t="shared" si="53"/>
        <v>1.3290737809780514E-5</v>
      </c>
      <c r="L277">
        <f t="shared" si="53"/>
        <v>1.3182647052540253E-5</v>
      </c>
      <c r="M277">
        <f t="shared" si="53"/>
        <v>1.3096352050212829E-5</v>
      </c>
      <c r="N277">
        <f t="shared" si="53"/>
        <v>1.3025865160186373E-5</v>
      </c>
      <c r="O277">
        <f t="shared" si="53"/>
        <v>1.2967207673630471E-5</v>
      </c>
      <c r="P277">
        <f t="shared" si="53"/>
        <v>1.2917632576961841E-5</v>
      </c>
      <c r="Q277">
        <f t="shared" si="53"/>
        <v>1.2875182211917893E-5</v>
      </c>
      <c r="R277">
        <f t="shared" si="53"/>
        <v>1.2838423775086938E-5</v>
      </c>
      <c r="S277">
        <f t="shared" si="53"/>
        <v>1.2777945197306349E-5</v>
      </c>
      <c r="T277">
        <f t="shared" ref="F277:Y289" si="54">1/($A277*EXP(GAMMALN($B$1*T$1)+GAMMALN($B$2)-GAMMALN($B$1*T$1+$B$2)))*($B$3/($B$3+T$1*$A277))^$B$2*(T$1*$A277/($B$3+T$1*$A277))^($B$1*T$1)</f>
        <v>1.2752769628261153E-5</v>
      </c>
      <c r="U277">
        <f t="shared" si="54"/>
        <v>1.2730256033568768E-5</v>
      </c>
      <c r="V277">
        <f t="shared" si="54"/>
        <v>1.2691687528885565E-5</v>
      </c>
      <c r="W277">
        <f t="shared" si="54"/>
        <v>1.263312702224877E-5</v>
      </c>
      <c r="X277">
        <f t="shared" si="54"/>
        <v>1.2621311640150866E-5</v>
      </c>
      <c r="Y277">
        <f t="shared" si="54"/>
        <v>1.2590769195947538E-5</v>
      </c>
    </row>
    <row r="278" spans="1:25" x14ac:dyDescent="0.2">
      <c r="A278">
        <f t="shared" si="52"/>
        <v>272</v>
      </c>
      <c r="B278">
        <f t="shared" si="49"/>
        <v>1.7317818413184005E-5</v>
      </c>
      <c r="D278">
        <f t="shared" si="50"/>
        <v>2.0209897885990598E-5</v>
      </c>
      <c r="E278">
        <f t="shared" si="50"/>
        <v>1.6040428982412522E-5</v>
      </c>
      <c r="F278">
        <f t="shared" si="54"/>
        <v>1.4704382770294635E-5</v>
      </c>
      <c r="G278">
        <f t="shared" si="54"/>
        <v>1.4047947718943697E-5</v>
      </c>
      <c r="H278">
        <f t="shared" si="54"/>
        <v>1.3657998603233712E-5</v>
      </c>
      <c r="I278">
        <f t="shared" si="54"/>
        <v>1.3399710745769783E-5</v>
      </c>
      <c r="J278">
        <f t="shared" si="54"/>
        <v>1.3216056796396366E-5</v>
      </c>
      <c r="K278">
        <f t="shared" si="54"/>
        <v>1.3078780217460427E-5</v>
      </c>
      <c r="L278">
        <f t="shared" si="54"/>
        <v>1.2972287062718697E-5</v>
      </c>
      <c r="M278">
        <f t="shared" si="54"/>
        <v>1.2887268656130967E-5</v>
      </c>
      <c r="N278">
        <f t="shared" si="54"/>
        <v>1.2817825258831122E-5</v>
      </c>
      <c r="O278">
        <f t="shared" si="54"/>
        <v>1.2760036658915497E-5</v>
      </c>
      <c r="P278">
        <f t="shared" si="54"/>
        <v>1.2711196279617267E-5</v>
      </c>
      <c r="Q278">
        <f t="shared" si="54"/>
        <v>1.2669375309128546E-5</v>
      </c>
      <c r="R278">
        <f t="shared" si="54"/>
        <v>1.2633162074809063E-5</v>
      </c>
      <c r="S278">
        <f t="shared" si="54"/>
        <v>1.2573580921989637E-5</v>
      </c>
      <c r="T278">
        <f t="shared" si="54"/>
        <v>1.254877907480261E-5</v>
      </c>
      <c r="U278">
        <f t="shared" si="54"/>
        <v>1.2526599760005698E-5</v>
      </c>
      <c r="V278">
        <f t="shared" si="54"/>
        <v>1.2488604079772189E-5</v>
      </c>
      <c r="W278">
        <f t="shared" si="54"/>
        <v>1.2430913714672876E-5</v>
      </c>
      <c r="X278">
        <f t="shared" si="54"/>
        <v>1.2419273953085678E-5</v>
      </c>
      <c r="Y278">
        <f t="shared" si="54"/>
        <v>1.2389185572851576E-5</v>
      </c>
    </row>
    <row r="279" spans="1:25" x14ac:dyDescent="0.2">
      <c r="A279">
        <f t="shared" si="52"/>
        <v>273</v>
      </c>
      <c r="B279">
        <f t="shared" si="49"/>
        <v>1.704914719970542E-5</v>
      </c>
      <c r="D279">
        <f t="shared" ref="D279:E294" si="55">1/($A279*EXP(GAMMALN($B$1*D$1)+GAMMALN($B$2)-GAMMALN($B$1*D$1+$B$2)))*($B$3/($B$3+D$1*$A279))^$B$2*(D$1*$A279/($B$3+D$1*$A279))^($B$1*D$1)</f>
        <v>1.9900199633660998E-5</v>
      </c>
      <c r="E279">
        <f t="shared" si="55"/>
        <v>1.5789501231422494E-5</v>
      </c>
      <c r="F279">
        <f t="shared" si="54"/>
        <v>1.4472732339761743E-5</v>
      </c>
      <c r="G279">
        <f t="shared" si="54"/>
        <v>1.382585259264228E-5</v>
      </c>
      <c r="H279">
        <f t="shared" si="54"/>
        <v>1.344160653889742E-5</v>
      </c>
      <c r="I279">
        <f t="shared" si="54"/>
        <v>1.3187107345691458E-5</v>
      </c>
      <c r="J279">
        <f t="shared" si="54"/>
        <v>1.3006152767384113E-5</v>
      </c>
      <c r="K279">
        <f t="shared" si="54"/>
        <v>1.2870896885269547E-5</v>
      </c>
      <c r="L279">
        <f t="shared" si="54"/>
        <v>1.2765973067442781E-5</v>
      </c>
      <c r="M279">
        <f t="shared" si="54"/>
        <v>1.2682208648852446E-5</v>
      </c>
      <c r="N279">
        <f t="shared" si="54"/>
        <v>1.2613790250387691E-5</v>
      </c>
      <c r="O279">
        <f t="shared" si="54"/>
        <v>1.2556855127969099E-5</v>
      </c>
      <c r="P279">
        <f t="shared" si="54"/>
        <v>1.2508736429339493E-5</v>
      </c>
      <c r="Q279">
        <f t="shared" si="54"/>
        <v>1.246753368045379E-5</v>
      </c>
      <c r="R279">
        <f t="shared" si="54"/>
        <v>1.2431855966468412E-5</v>
      </c>
      <c r="S279">
        <f t="shared" si="54"/>
        <v>1.2373156293683836E-5</v>
      </c>
      <c r="T279">
        <f t="shared" si="54"/>
        <v>1.234872152546055E-5</v>
      </c>
      <c r="U279">
        <f t="shared" si="54"/>
        <v>1.2326870547338315E-5</v>
      </c>
      <c r="V279">
        <f t="shared" si="54"/>
        <v>1.2289437504118002E-5</v>
      </c>
      <c r="W279">
        <f t="shared" si="54"/>
        <v>1.2232601797988369E-5</v>
      </c>
      <c r="X279">
        <f t="shared" si="54"/>
        <v>1.2221134530973837E-5</v>
      </c>
      <c r="Y279">
        <f t="shared" si="54"/>
        <v>1.2191492130940904E-5</v>
      </c>
    </row>
    <row r="280" spans="1:25" x14ac:dyDescent="0.2">
      <c r="A280">
        <f t="shared" si="52"/>
        <v>274</v>
      </c>
      <c r="B280">
        <f t="shared" si="49"/>
        <v>1.6785500479085999E-5</v>
      </c>
      <c r="D280">
        <f t="shared" si="55"/>
        <v>1.9596220762366229E-5</v>
      </c>
      <c r="E280">
        <f t="shared" si="55"/>
        <v>1.5543304450489999E-5</v>
      </c>
      <c r="F280">
        <f t="shared" si="54"/>
        <v>1.4245480406684004E-5</v>
      </c>
      <c r="G280">
        <f t="shared" si="54"/>
        <v>1.3607989597605611E-5</v>
      </c>
      <c r="H280">
        <f t="shared" si="54"/>
        <v>1.3229346807291882E-5</v>
      </c>
      <c r="I280">
        <f t="shared" si="54"/>
        <v>1.2978569770098525E-5</v>
      </c>
      <c r="J280">
        <f t="shared" si="54"/>
        <v>1.280026707373117E-5</v>
      </c>
      <c r="K280">
        <f t="shared" si="54"/>
        <v>1.2666996282693724E-5</v>
      </c>
      <c r="L280">
        <f t="shared" si="54"/>
        <v>1.2563614115862987E-5</v>
      </c>
      <c r="M280">
        <f t="shared" si="54"/>
        <v>1.2481081541642873E-5</v>
      </c>
      <c r="N280">
        <f t="shared" si="54"/>
        <v>1.2413670028100773E-5</v>
      </c>
      <c r="O280">
        <f t="shared" si="54"/>
        <v>1.2357573290854114E-5</v>
      </c>
      <c r="P280">
        <f t="shared" si="54"/>
        <v>1.2310163504386165E-5</v>
      </c>
      <c r="Q280">
        <f t="shared" si="54"/>
        <v>1.2269568034117548E-5</v>
      </c>
      <c r="R280">
        <f t="shared" si="54"/>
        <v>1.2234416357656631E-5</v>
      </c>
      <c r="S280">
        <f t="shared" si="54"/>
        <v>1.217658254847606E-5</v>
      </c>
      <c r="T280">
        <f t="shared" si="54"/>
        <v>1.2152508353241983E-5</v>
      </c>
      <c r="U280">
        <f t="shared" si="54"/>
        <v>1.2130979891102984E-5</v>
      </c>
      <c r="V280">
        <f t="shared" si="54"/>
        <v>1.2094099507559014E-5</v>
      </c>
      <c r="W280">
        <f t="shared" si="54"/>
        <v>1.203810329730167E-5</v>
      </c>
      <c r="X280">
        <f t="shared" si="54"/>
        <v>1.2026805463447111E-5</v>
      </c>
      <c r="Y280">
        <f t="shared" si="54"/>
        <v>1.1997601126751333E-5</v>
      </c>
    </row>
    <row r="281" spans="1:25" x14ac:dyDescent="0.2">
      <c r="A281">
        <f t="shared" si="52"/>
        <v>275</v>
      </c>
      <c r="B281">
        <f t="shared" si="49"/>
        <v>1.6526768422038179E-5</v>
      </c>
      <c r="D281">
        <f t="shared" si="55"/>
        <v>1.9297837847713468E-5</v>
      </c>
      <c r="E281">
        <f t="shared" si="55"/>
        <v>1.5301734399945948E-5</v>
      </c>
      <c r="F281">
        <f t="shared" si="54"/>
        <v>1.4022529365332286E-5</v>
      </c>
      <c r="G281">
        <f t="shared" si="54"/>
        <v>1.3394264482142539E-5</v>
      </c>
      <c r="H281">
        <f t="shared" si="54"/>
        <v>1.3021127179823669E-5</v>
      </c>
      <c r="I281">
        <f t="shared" si="54"/>
        <v>1.2774007143281284E-5</v>
      </c>
      <c r="J281">
        <f t="shared" si="54"/>
        <v>1.2598309808010403E-5</v>
      </c>
      <c r="K281">
        <f t="shared" si="54"/>
        <v>1.2466989229538684E-5</v>
      </c>
      <c r="L281">
        <f t="shared" si="54"/>
        <v>1.2365121593998753E-5</v>
      </c>
      <c r="M281">
        <f t="shared" si="54"/>
        <v>1.2283799173854578E-5</v>
      </c>
      <c r="N281">
        <f t="shared" si="54"/>
        <v>1.2217376802466516E-5</v>
      </c>
      <c r="O281">
        <f t="shared" si="54"/>
        <v>1.2162103667511863E-5</v>
      </c>
      <c r="P281">
        <f t="shared" si="54"/>
        <v>1.211539028664843E-5</v>
      </c>
      <c r="Q281">
        <f t="shared" si="54"/>
        <v>1.2075391376619673E-5</v>
      </c>
      <c r="R281">
        <f t="shared" si="54"/>
        <v>1.2040756449593606E-5</v>
      </c>
      <c r="S281">
        <f t="shared" si="54"/>
        <v>1.1983773208420818E-5</v>
      </c>
      <c r="T281">
        <f t="shared" si="54"/>
        <v>1.1960053213925454E-5</v>
      </c>
      <c r="U281">
        <f t="shared" si="54"/>
        <v>1.1938841566747745E-5</v>
      </c>
      <c r="V281">
        <f t="shared" si="54"/>
        <v>1.1902504070738055E-5</v>
      </c>
      <c r="W281">
        <f t="shared" si="54"/>
        <v>1.1847332505262548E-5</v>
      </c>
      <c r="X281">
        <f t="shared" si="54"/>
        <v>1.183620110617295E-5</v>
      </c>
      <c r="Y281">
        <f t="shared" si="54"/>
        <v>1.1807427078951514E-5</v>
      </c>
    </row>
    <row r="282" spans="1:25" x14ac:dyDescent="0.2">
      <c r="A282">
        <f t="shared" si="52"/>
        <v>276</v>
      </c>
      <c r="B282">
        <f t="shared" si="49"/>
        <v>1.6272843943495606E-5</v>
      </c>
      <c r="D282">
        <f t="shared" si="55"/>
        <v>1.9004930509056065E-5</v>
      </c>
      <c r="E282">
        <f t="shared" si="55"/>
        <v>1.5064689465054303E-5</v>
      </c>
      <c r="F282">
        <f t="shared" si="54"/>
        <v>1.3803784085515563E-5</v>
      </c>
      <c r="G282">
        <f t="shared" si="54"/>
        <v>1.3184585393693262E-5</v>
      </c>
      <c r="H282">
        <f t="shared" si="54"/>
        <v>1.2816857780660785E-5</v>
      </c>
      <c r="I282">
        <f t="shared" si="54"/>
        <v>1.2573330911165621E-5</v>
      </c>
      <c r="J282">
        <f t="shared" si="54"/>
        <v>1.2400193362094175E-5</v>
      </c>
      <c r="K282">
        <f t="shared" si="54"/>
        <v>1.2270788828102532E-5</v>
      </c>
      <c r="L282">
        <f t="shared" si="54"/>
        <v>1.2170409157257007E-5</v>
      </c>
      <c r="M282">
        <f t="shared" si="54"/>
        <v>1.2090275643723469E-5</v>
      </c>
      <c r="N282">
        <f t="shared" si="54"/>
        <v>1.2024825034256781E-5</v>
      </c>
      <c r="O282">
        <f t="shared" si="54"/>
        <v>1.1970361020977442E-5</v>
      </c>
      <c r="P282">
        <f t="shared" si="54"/>
        <v>1.1924331795027479E-5</v>
      </c>
      <c r="Q282">
        <f t="shared" si="54"/>
        <v>1.1884918946250808E-5</v>
      </c>
      <c r="R282">
        <f t="shared" si="54"/>
        <v>1.1850791670763492E-5</v>
      </c>
      <c r="S282">
        <f t="shared" si="54"/>
        <v>1.1794644015374303E-5</v>
      </c>
      <c r="T282">
        <f t="shared" si="54"/>
        <v>1.1771271979979408E-5</v>
      </c>
      <c r="U282">
        <f t="shared" si="54"/>
        <v>1.1750371563624503E-5</v>
      </c>
      <c r="V282">
        <f t="shared" si="54"/>
        <v>1.1714567383422085E-5</v>
      </c>
      <c r="W282">
        <f t="shared" si="54"/>
        <v>1.1660205916375024E-5</v>
      </c>
      <c r="X282">
        <f t="shared" si="54"/>
        <v>1.1649238015204205E-5</v>
      </c>
      <c r="Y282">
        <f t="shared" si="54"/>
        <v>1.1620886702795218E-5</v>
      </c>
    </row>
    <row r="283" spans="1:25" x14ac:dyDescent="0.2">
      <c r="A283">
        <f t="shared" si="52"/>
        <v>277</v>
      </c>
      <c r="B283">
        <f t="shared" si="49"/>
        <v>1.6023622625546673E-5</v>
      </c>
      <c r="D283">
        <f t="shared" si="55"/>
        <v>1.8717381325153227E-5</v>
      </c>
      <c r="E283">
        <f t="shared" si="55"/>
        <v>1.4832070581731411E-5</v>
      </c>
      <c r="F283">
        <f t="shared" si="54"/>
        <v>1.3589151842020772E-5</v>
      </c>
      <c r="G283">
        <f t="shared" si="54"/>
        <v>1.297886281019698E-5</v>
      </c>
      <c r="H283">
        <f t="shared" si="54"/>
        <v>1.261645101927924E-5</v>
      </c>
      <c r="I283">
        <f t="shared" si="54"/>
        <v>1.2376454774652644E-5</v>
      </c>
      <c r="J283">
        <f t="shared" si="54"/>
        <v>1.2205832361066283E-5</v>
      </c>
      <c r="K283">
        <f t="shared" si="54"/>
        <v>1.2078310397518617E-5</v>
      </c>
      <c r="L283">
        <f t="shared" si="54"/>
        <v>1.1979392665111845E-5</v>
      </c>
      <c r="M283">
        <f t="shared" si="54"/>
        <v>1.1900427243318328E-5</v>
      </c>
      <c r="N283">
        <f t="shared" si="54"/>
        <v>1.1835931369690668E-5</v>
      </c>
      <c r="O283">
        <f t="shared" si="54"/>
        <v>1.1782262292736335E-5</v>
      </c>
      <c r="P283">
        <f t="shared" si="54"/>
        <v>1.1736905220948332E-5</v>
      </c>
      <c r="Q283">
        <f t="shared" si="54"/>
        <v>1.169806814874101E-5</v>
      </c>
      <c r="R283">
        <f t="shared" si="54"/>
        <v>1.1664439612679718E-5</v>
      </c>
      <c r="S283">
        <f t="shared" si="54"/>
        <v>1.1609112866951149E-5</v>
      </c>
      <c r="T283">
        <f t="shared" si="54"/>
        <v>1.1586082676599068E-5</v>
      </c>
      <c r="U283">
        <f t="shared" si="54"/>
        <v>1.1565488021098298E-5</v>
      </c>
      <c r="V283">
        <f t="shared" si="54"/>
        <v>1.1530207780737822E-5</v>
      </c>
      <c r="W283">
        <f t="shared" si="54"/>
        <v>1.1476642163420566E-5</v>
      </c>
      <c r="X283">
        <f t="shared" si="54"/>
        <v>1.1465834883439776E-5</v>
      </c>
      <c r="Y283">
        <f t="shared" si="54"/>
        <v>1.1437898846680262E-5</v>
      </c>
    </row>
    <row r="284" spans="1:25" x14ac:dyDescent="0.2">
      <c r="A284">
        <f t="shared" si="52"/>
        <v>278</v>
      </c>
      <c r="B284">
        <f t="shared" si="49"/>
        <v>1.5779002642768887E-5</v>
      </c>
      <c r="D284">
        <f t="shared" si="55"/>
        <v>1.8435075752421729E-5</v>
      </c>
      <c r="E284">
        <f t="shared" si="55"/>
        <v>1.4603781164596274E-5</v>
      </c>
      <c r="F284">
        <f t="shared" si="54"/>
        <v>1.3378542246282796E-5</v>
      </c>
      <c r="G284">
        <f t="shared" si="54"/>
        <v>1.277700947363712E-5</v>
      </c>
      <c r="H284">
        <f t="shared" si="54"/>
        <v>1.2419821525153214E-5</v>
      </c>
      <c r="I284">
        <f t="shared" si="54"/>
        <v>1.2183294625082283E-5</v>
      </c>
      <c r="J284">
        <f t="shared" si="54"/>
        <v>1.2015143599240926E-5</v>
      </c>
      <c r="K284">
        <f t="shared" si="54"/>
        <v>1.1889471410193581E-5</v>
      </c>
      <c r="L284">
        <f t="shared" si="54"/>
        <v>1.1791990117869946E-5</v>
      </c>
      <c r="M284">
        <f t="shared" si="54"/>
        <v>1.1714172395569652E-5</v>
      </c>
      <c r="N284">
        <f t="shared" si="54"/>
        <v>1.1650614577678115E-5</v>
      </c>
      <c r="O284">
        <f t="shared" si="54"/>
        <v>1.1597726540147356E-5</v>
      </c>
      <c r="P284">
        <f t="shared" si="54"/>
        <v>1.1553029865934866E-5</v>
      </c>
      <c r="Q284">
        <f t="shared" si="54"/>
        <v>1.1514758494965648E-5</v>
      </c>
      <c r="R284">
        <f t="shared" si="54"/>
        <v>1.1481619967705075E-5</v>
      </c>
      <c r="S284">
        <f t="shared" si="54"/>
        <v>1.1427099754533029E-5</v>
      </c>
      <c r="T284">
        <f t="shared" si="54"/>
        <v>1.1404405419792979E-5</v>
      </c>
      <c r="U284">
        <f t="shared" si="54"/>
        <v>1.1384111166704067E-5</v>
      </c>
      <c r="V284">
        <f t="shared" si="54"/>
        <v>1.1349345681445814E-5</v>
      </c>
      <c r="W284">
        <f t="shared" si="54"/>
        <v>1.1296561955916018E-5</v>
      </c>
      <c r="X284">
        <f t="shared" si="54"/>
        <v>1.1285912479120291E-5</v>
      </c>
      <c r="Y284">
        <f t="shared" si="54"/>
        <v>1.125838443074006E-5</v>
      </c>
    </row>
    <row r="285" spans="1:25" x14ac:dyDescent="0.2">
      <c r="A285">
        <f t="shared" si="52"/>
        <v>279</v>
      </c>
      <c r="B285">
        <f t="shared" si="49"/>
        <v>1.5538884689881455E-5</v>
      </c>
      <c r="D285">
        <f t="shared" si="55"/>
        <v>1.8157902045690966E-5</v>
      </c>
      <c r="E285">
        <f t="shared" si="55"/>
        <v>1.4379727037271775E-5</v>
      </c>
      <c r="F285">
        <f t="shared" si="54"/>
        <v>1.3171867180208009E-5</v>
      </c>
      <c r="G285">
        <f t="shared" si="54"/>
        <v>1.2578940325688278E-5</v>
      </c>
      <c r="H285">
        <f t="shared" si="54"/>
        <v>1.2226886084516383E-5</v>
      </c>
      <c r="I285">
        <f t="shared" si="54"/>
        <v>1.1993768481744842E-5</v>
      </c>
      <c r="J285">
        <f t="shared" si="54"/>
        <v>1.1828045978214292E-5</v>
      </c>
      <c r="K285">
        <f t="shared" si="54"/>
        <v>1.1704191430266417E-5</v>
      </c>
      <c r="L285">
        <f t="shared" si="54"/>
        <v>1.1608121595447286E-5</v>
      </c>
      <c r="M285">
        <f t="shared" si="54"/>
        <v>1.1531431593301102E-5</v>
      </c>
      <c r="N285">
        <f t="shared" si="54"/>
        <v>1.1468795489061315E-5</v>
      </c>
      <c r="O285">
        <f t="shared" si="54"/>
        <v>1.141667487585989E-5</v>
      </c>
      <c r="P285">
        <f t="shared" si="54"/>
        <v>1.1372627081175603E-5</v>
      </c>
      <c r="Q285">
        <f t="shared" si="54"/>
        <v>1.1334911540637939E-5</v>
      </c>
      <c r="R285">
        <f t="shared" si="54"/>
        <v>1.1302254468854054E-5</v>
      </c>
      <c r="S285">
        <f t="shared" si="54"/>
        <v>1.1248526703252881E-5</v>
      </c>
      <c r="T285">
        <f t="shared" si="54"/>
        <v>1.1226162356443713E-5</v>
      </c>
      <c r="U285">
        <f t="shared" si="54"/>
        <v>1.1206163256274518E-5</v>
      </c>
      <c r="V285">
        <f t="shared" si="54"/>
        <v>1.1171903528187297E-5</v>
      </c>
      <c r="W285">
        <f t="shared" si="54"/>
        <v>1.1119888020537329E-5</v>
      </c>
      <c r="X285">
        <f t="shared" si="54"/>
        <v>1.1109393586287381E-5</v>
      </c>
      <c r="Y285">
        <f t="shared" si="54"/>
        <v>1.1082266387394505E-5</v>
      </c>
    </row>
    <row r="286" spans="1:25" x14ac:dyDescent="0.2">
      <c r="A286">
        <f t="shared" si="52"/>
        <v>280</v>
      </c>
      <c r="B286">
        <f t="shared" si="49"/>
        <v>1.5303171911637495E-5</v>
      </c>
      <c r="D286">
        <f t="shared" si="55"/>
        <v>1.7885751181378252E-5</v>
      </c>
      <c r="E286">
        <f t="shared" si="55"/>
        <v>1.4159816364859237E-5</v>
      </c>
      <c r="F286">
        <f t="shared" si="54"/>
        <v>1.2969040732076057E-5</v>
      </c>
      <c r="G286">
        <f t="shared" si="54"/>
        <v>1.2384572445392406E-5</v>
      </c>
      <c r="H286">
        <f t="shared" si="54"/>
        <v>1.2037563579121214E-5</v>
      </c>
      <c r="I286">
        <f t="shared" si="54"/>
        <v>1.1807796431369966E-5</v>
      </c>
      <c r="J286">
        <f t="shared" si="54"/>
        <v>1.1644460446879273E-5</v>
      </c>
      <c r="K286">
        <f t="shared" si="54"/>
        <v>1.152239205401897E-5</v>
      </c>
      <c r="L286">
        <f t="shared" si="54"/>
        <v>1.142770919808947E-5</v>
      </c>
      <c r="M286">
        <f t="shared" si="54"/>
        <v>1.1352127340198005E-5</v>
      </c>
      <c r="N286">
        <f t="shared" si="54"/>
        <v>1.1290396937786366E-5</v>
      </c>
      <c r="O286">
        <f t="shared" si="54"/>
        <v>1.1239030409154297E-5</v>
      </c>
      <c r="P286">
        <f t="shared" si="54"/>
        <v>1.1195620209008302E-5</v>
      </c>
      <c r="Q286">
        <f t="shared" si="54"/>
        <v>1.1158450827917961E-5</v>
      </c>
      <c r="R286">
        <f t="shared" si="54"/>
        <v>1.1126266831509323E-5</v>
      </c>
      <c r="S286">
        <f t="shared" si="54"/>
        <v>1.1073317713887833E-5</v>
      </c>
      <c r="T286">
        <f t="shared" si="54"/>
        <v>1.1051277606274284E-5</v>
      </c>
      <c r="U286">
        <f t="shared" si="54"/>
        <v>1.1031568515973601E-5</v>
      </c>
      <c r="V286">
        <f t="shared" si="54"/>
        <v>1.0997805729629531E-5</v>
      </c>
      <c r="W286">
        <f t="shared" si="54"/>
        <v>1.0946545043438454E-5</v>
      </c>
      <c r="X286">
        <f t="shared" si="54"/>
        <v>1.0936202947137636E-5</v>
      </c>
      <c r="Y286">
        <f t="shared" si="54"/>
        <v>1.0909469603796074E-5</v>
      </c>
    </row>
    <row r="287" spans="1:25" x14ac:dyDescent="0.2">
      <c r="A287">
        <f t="shared" si="52"/>
        <v>281</v>
      </c>
      <c r="B287">
        <f t="shared" si="49"/>
        <v>1.5071769834879497E-5</v>
      </c>
      <c r="D287">
        <f t="shared" si="55"/>
        <v>1.7618516783002594E-5</v>
      </c>
      <c r="E287">
        <f t="shared" si="55"/>
        <v>1.3943959588512619E-5</v>
      </c>
      <c r="F287">
        <f t="shared" si="54"/>
        <v>1.2769979134448944E-5</v>
      </c>
      <c r="G287">
        <f t="shared" si="54"/>
        <v>1.2193824988792584E-5</v>
      </c>
      <c r="H287">
        <f t="shared" si="54"/>
        <v>1.1851774926926311E-5</v>
      </c>
      <c r="I287">
        <f t="shared" si="54"/>
        <v>1.1625300569524632E-5</v>
      </c>
      <c r="J287">
        <f t="shared" si="54"/>
        <v>1.146430994333353E-5</v>
      </c>
      <c r="K287">
        <f t="shared" si="54"/>
        <v>1.134399685216901E-5</v>
      </c>
      <c r="L287">
        <f t="shared" si="54"/>
        <v>1.125067698896493E-5</v>
      </c>
      <c r="M287">
        <f t="shared" si="54"/>
        <v>1.1176184093641931E-5</v>
      </c>
      <c r="N287">
        <f t="shared" si="54"/>
        <v>1.1115343703935902E-5</v>
      </c>
      <c r="O287">
        <f t="shared" si="54"/>
        <v>1.1064718189140685E-5</v>
      </c>
      <c r="P287">
        <f t="shared" si="54"/>
        <v>1.1021934526258299E-5</v>
      </c>
      <c r="Q287">
        <f t="shared" si="54"/>
        <v>1.0985301828870568E-5</v>
      </c>
      <c r="R287">
        <f t="shared" si="54"/>
        <v>1.0953582696984127E-5</v>
      </c>
      <c r="S287">
        <f t="shared" si="54"/>
        <v>1.0901398706593824E-5</v>
      </c>
      <c r="T287">
        <f t="shared" si="54"/>
        <v>1.0879677205654865E-5</v>
      </c>
      <c r="U287">
        <f t="shared" si="54"/>
        <v>1.0860253086166634E-5</v>
      </c>
      <c r="V287">
        <f t="shared" si="54"/>
        <v>1.0826978604447763E-5</v>
      </c>
      <c r="W287">
        <f t="shared" si="54"/>
        <v>1.0776459614399965E-5</v>
      </c>
      <c r="X287">
        <f t="shared" si="54"/>
        <v>1.0766267206204894E-5</v>
      </c>
      <c r="Y287">
        <f t="shared" si="54"/>
        <v>1.0739920866098954E-5</v>
      </c>
    </row>
    <row r="288" spans="1:25" x14ac:dyDescent="0.2">
      <c r="A288">
        <f t="shared" si="52"/>
        <v>282</v>
      </c>
      <c r="B288">
        <f t="shared" si="49"/>
        <v>1.4844586302685062E-5</v>
      </c>
      <c r="D288">
        <f t="shared" si="55"/>
        <v>1.7356095048959281E-5</v>
      </c>
      <c r="E288">
        <f t="shared" si="55"/>
        <v>1.373206936203981E-5</v>
      </c>
      <c r="F288">
        <f t="shared" si="54"/>
        <v>1.257460070401827E-5</v>
      </c>
      <c r="G288">
        <f t="shared" si="54"/>
        <v>1.2006619130459181E-5</v>
      </c>
      <c r="H288">
        <f t="shared" si="54"/>
        <v>1.1669443024646853E-5</v>
      </c>
      <c r="I288">
        <f t="shared" si="54"/>
        <v>1.1446204943852862E-5</v>
      </c>
      <c r="J288">
        <f t="shared" si="54"/>
        <v>1.1287519338616246E-5</v>
      </c>
      <c r="K288">
        <f t="shared" si="54"/>
        <v>1.116893131398136E-5</v>
      </c>
      <c r="L288">
        <f t="shared" si="54"/>
        <v>1.1076950938568233E-5</v>
      </c>
      <c r="M288">
        <f t="shared" si="54"/>
        <v>1.1003528209348344E-5</v>
      </c>
      <c r="N288">
        <f t="shared" si="54"/>
        <v>1.0943562458559052E-5</v>
      </c>
      <c r="O288">
        <f t="shared" si="54"/>
        <v>1.0893665149748914E-5</v>
      </c>
      <c r="P288">
        <f t="shared" si="54"/>
        <v>1.085149718936474E-5</v>
      </c>
      <c r="Q288">
        <f t="shared" si="54"/>
        <v>1.0815391890708882E-5</v>
      </c>
      <c r="R288">
        <f t="shared" si="54"/>
        <v>1.0784129577866797E-5</v>
      </c>
      <c r="S288">
        <f t="shared" si="54"/>
        <v>1.0732697466418262E-5</v>
      </c>
      <c r="T288">
        <f t="shared" si="54"/>
        <v>1.0711289053184088E-5</v>
      </c>
      <c r="U288">
        <f t="shared" si="54"/>
        <v>1.069214496706527E-5</v>
      </c>
      <c r="V288">
        <f t="shared" si="54"/>
        <v>1.065935032707554E-5</v>
      </c>
      <c r="W288">
        <f t="shared" si="54"/>
        <v>1.0609560172743342E-5</v>
      </c>
      <c r="X288">
        <f t="shared" si="54"/>
        <v>1.0599514856308043E-5</v>
      </c>
      <c r="Y288">
        <f t="shared" si="54"/>
        <v>1.0573548805492791E-5</v>
      </c>
    </row>
    <row r="289" spans="1:25" x14ac:dyDescent="0.2">
      <c r="A289">
        <f t="shared" si="52"/>
        <v>283</v>
      </c>
      <c r="B289">
        <f t="shared" si="49"/>
        <v>1.4621531410531999E-5</v>
      </c>
      <c r="D289">
        <f t="shared" si="55"/>
        <v>1.7098384682479747E-5</v>
      </c>
      <c r="E289">
        <f t="shared" si="55"/>
        <v>1.3524060490462794E-5</v>
      </c>
      <c r="F289">
        <f t="shared" si="54"/>
        <v>1.2382825783323791E-5</v>
      </c>
      <c r="G289">
        <f t="shared" si="54"/>
        <v>1.1822878006840917E-5</v>
      </c>
      <c r="H289">
        <f t="shared" si="54"/>
        <v>1.1490492692102265E-5</v>
      </c>
      <c r="I289">
        <f t="shared" si="54"/>
        <v>1.1270435499095406E-5</v>
      </c>
      <c r="J289">
        <f t="shared" si="54"/>
        <v>1.1114015382210023E-5</v>
      </c>
      <c r="K289">
        <f t="shared" si="54"/>
        <v>1.0997122793133654E-5</v>
      </c>
      <c r="L289">
        <f t="shared" si="54"/>
        <v>1.0906458870870467E-5</v>
      </c>
      <c r="M289">
        <f t="shared" si="54"/>
        <v>1.0834087887744908E-5</v>
      </c>
      <c r="N289">
        <f t="shared" si="54"/>
        <v>1.0774981710236346E-5</v>
      </c>
      <c r="O289">
        <f t="shared" si="54"/>
        <v>1.0725800056450187E-5</v>
      </c>
      <c r="P289">
        <f t="shared" si="54"/>
        <v>1.0684237181234547E-5</v>
      </c>
      <c r="Q289">
        <f t="shared" si="54"/>
        <v>1.0648650182761484E-5</v>
      </c>
      <c r="R289">
        <f t="shared" si="54"/>
        <v>1.0617836805086677E-5</v>
      </c>
      <c r="S289">
        <f t="shared" si="54"/>
        <v>1.0567143590526748E-5</v>
      </c>
      <c r="T289">
        <f t="shared" si="54"/>
        <v>1.0546042856985512E-5</v>
      </c>
      <c r="U289">
        <f t="shared" si="54"/>
        <v>1.0527173966082951E-5</v>
      </c>
      <c r="V289">
        <f t="shared" si="54"/>
        <v>1.0494850875165993E-5</v>
      </c>
      <c r="W289">
        <f t="shared" ref="F289:Y301" si="56">1/($A289*EXP(GAMMALN($B$1*W$1)+GAMMALN($B$2)-GAMMALN($B$1*W$1+$B$2)))*($B$3/($B$3+W$1*$A289))^$B$2*(W$1*$A289/($B$3+W$1*$A289))^($B$1*W$1)</f>
        <v>1.0445776954951254E-5</v>
      </c>
      <c r="X289">
        <f t="shared" si="56"/>
        <v>1.0435876186202716E-5</v>
      </c>
      <c r="Y289">
        <f t="shared" si="56"/>
        <v>1.0410283845935629E-5</v>
      </c>
    </row>
    <row r="290" spans="1:25" x14ac:dyDescent="0.2">
      <c r="A290">
        <f t="shared" si="52"/>
        <v>284</v>
      </c>
      <c r="B290">
        <f t="shared" si="49"/>
        <v>1.4402517444415275E-5</v>
      </c>
      <c r="D290">
        <f t="shared" si="55"/>
        <v>1.6845286823704424E-5</v>
      </c>
      <c r="E290">
        <f t="shared" si="55"/>
        <v>1.3319849870470103E-5</v>
      </c>
      <c r="F290">
        <f t="shared" si="56"/>
        <v>1.2194576684280253E-5</v>
      </c>
      <c r="G290">
        <f t="shared" si="56"/>
        <v>1.1642526661380058E-5</v>
      </c>
      <c r="H290">
        <f t="shared" si="56"/>
        <v>1.1314850618300598E-5</v>
      </c>
      <c r="I290">
        <f t="shared" si="56"/>
        <v>1.1097920023826316E-5</v>
      </c>
      <c r="J290">
        <f t="shared" si="56"/>
        <v>1.0943726649247543E-5</v>
      </c>
      <c r="K290">
        <f t="shared" si="56"/>
        <v>1.0828500455276689E-5</v>
      </c>
      <c r="L290">
        <f t="shared" si="56"/>
        <v>1.0739130411155119E-5</v>
      </c>
      <c r="M290">
        <f t="shared" si="56"/>
        <v>1.0667793122029356E-5</v>
      </c>
      <c r="N290">
        <f t="shared" si="56"/>
        <v>1.0609531753319933E-5</v>
      </c>
      <c r="O290">
        <f t="shared" si="56"/>
        <v>1.0561053454647936E-5</v>
      </c>
      <c r="P290">
        <f t="shared" si="56"/>
        <v>1.0520085259762115E-5</v>
      </c>
      <c r="Q290">
        <f t="shared" si="56"/>
        <v>1.0485007645102566E-5</v>
      </c>
      <c r="R290">
        <f t="shared" si="56"/>
        <v>1.0454635476640412E-5</v>
      </c>
      <c r="S290">
        <f t="shared" si="56"/>
        <v>1.0404668437088887E-5</v>
      </c>
      <c r="T290">
        <f t="shared" si="56"/>
        <v>1.0383870083657765E-5</v>
      </c>
      <c r="U290">
        <f t="shared" si="56"/>
        <v>1.0365271646845639E-5</v>
      </c>
      <c r="V290">
        <f t="shared" si="56"/>
        <v>1.033341197870263E-5</v>
      </c>
      <c r="W290">
        <f t="shared" si="56"/>
        <v>1.0285041943931307E-5</v>
      </c>
      <c r="X290">
        <f t="shared" si="56"/>
        <v>1.0275283229876175E-5</v>
      </c>
      <c r="Y290">
        <f t="shared" si="56"/>
        <v>1.025005815353264E-5</v>
      </c>
    </row>
    <row r="291" spans="1:25" x14ac:dyDescent="0.2">
      <c r="A291">
        <f t="shared" si="52"/>
        <v>285</v>
      </c>
      <c r="B291">
        <f t="shared" si="49"/>
        <v>1.4187458820849728E-5</v>
      </c>
      <c r="D291">
        <f t="shared" si="55"/>
        <v>1.6596704983798174E-5</v>
      </c>
      <c r="E291">
        <f t="shared" si="55"/>
        <v>1.3119356432697287E-5</v>
      </c>
      <c r="F291">
        <f t="shared" si="56"/>
        <v>1.2009777633450086E-5</v>
      </c>
      <c r="G291">
        <f t="shared" si="56"/>
        <v>1.1465491991330689E-5</v>
      </c>
      <c r="H291">
        <f t="shared" si="56"/>
        <v>1.1142445309199531E-5</v>
      </c>
      <c r="I291">
        <f t="shared" si="56"/>
        <v>1.0928588098848865E-5</v>
      </c>
      <c r="J291">
        <f t="shared" si="56"/>
        <v>1.0776583489363591E-5</v>
      </c>
      <c r="K291">
        <f t="shared" si="56"/>
        <v>1.0662995227230673E-5</v>
      </c>
      <c r="L291">
        <f t="shared" si="56"/>
        <v>1.0574896935483661E-5</v>
      </c>
      <c r="M291">
        <f t="shared" si="56"/>
        <v>1.0504575647850078E-5</v>
      </c>
      <c r="N291">
        <f t="shared" si="56"/>
        <v>1.0447144617790372E-5</v>
      </c>
      <c r="O291">
        <f t="shared" si="56"/>
        <v>1.0399357619683471E-5</v>
      </c>
      <c r="P291">
        <f t="shared" si="56"/>
        <v>1.0358973907959932E-5</v>
      </c>
      <c r="Q291">
        <f t="shared" si="56"/>
        <v>1.0324396938789993E-5</v>
      </c>
      <c r="R291">
        <f t="shared" si="56"/>
        <v>1.0294458407922232E-5</v>
      </c>
      <c r="S291">
        <f t="shared" si="56"/>
        <v>1.024520507576149E-5</v>
      </c>
      <c r="T291">
        <f t="shared" si="56"/>
        <v>1.0224703908822361E-5</v>
      </c>
      <c r="U291">
        <f t="shared" si="56"/>
        <v>1.0206371279796248E-5</v>
      </c>
      <c r="V291">
        <f t="shared" si="56"/>
        <v>1.0174967070703171E-5</v>
      </c>
      <c r="W291">
        <f t="shared" si="56"/>
        <v>1.0127288819870729E-5</v>
      </c>
      <c r="X291">
        <f t="shared" si="56"/>
        <v>1.0117669717433408E-5</v>
      </c>
      <c r="Y291">
        <f t="shared" si="56"/>
        <v>1.009280558749666E-5</v>
      </c>
    </row>
    <row r="292" spans="1:25" x14ac:dyDescent="0.2">
      <c r="A292">
        <f t="shared" si="52"/>
        <v>286</v>
      </c>
      <c r="B292">
        <f t="shared" si="49"/>
        <v>1.3976272028696082E-5</v>
      </c>
      <c r="D292">
        <f t="shared" si="55"/>
        <v>1.6352544981041525E-5</v>
      </c>
      <c r="E292">
        <f t="shared" si="55"/>
        <v>1.2922501085774454E-5</v>
      </c>
      <c r="F292">
        <f t="shared" si="56"/>
        <v>1.1828354719003098E-5</v>
      </c>
      <c r="G292">
        <f t="shared" si="56"/>
        <v>1.1291702696222115E-5</v>
      </c>
      <c r="H292">
        <f t="shared" si="56"/>
        <v>1.0973207037086507E-5</v>
      </c>
      <c r="I292">
        <f t="shared" si="56"/>
        <v>1.0762371047193628E-5</v>
      </c>
      <c r="J292">
        <f t="shared" si="56"/>
        <v>1.0612517977137257E-5</v>
      </c>
      <c r="K292">
        <f t="shared" si="56"/>
        <v>1.0500539747762397E-5</v>
      </c>
      <c r="L292">
        <f t="shared" si="56"/>
        <v>1.0413691521733331E-5</v>
      </c>
      <c r="M292">
        <f t="shared" si="56"/>
        <v>1.0344368894553819E-5</v>
      </c>
      <c r="N292">
        <f t="shared" si="56"/>
        <v>1.0287754020676526E-5</v>
      </c>
      <c r="O292">
        <f t="shared" si="56"/>
        <v>1.02406465083988E-5</v>
      </c>
      <c r="P292">
        <f t="shared" si="56"/>
        <v>1.0200837285642261E-5</v>
      </c>
      <c r="Q292">
        <f t="shared" si="56"/>
        <v>1.0166752397653371E-5</v>
      </c>
      <c r="R292">
        <f t="shared" si="56"/>
        <v>1.0137240083603595E-5</v>
      </c>
      <c r="S292">
        <f t="shared" si="56"/>
        <v>1.0088688239717699E-5</v>
      </c>
      <c r="T292">
        <f t="shared" si="56"/>
        <v>1.0068479169215312E-5</v>
      </c>
      <c r="U292">
        <f t="shared" si="56"/>
        <v>1.0050407794342469E-5</v>
      </c>
      <c r="V292">
        <f t="shared" si="56"/>
        <v>1.0019451239461929E-5</v>
      </c>
      <c r="W292">
        <f t="shared" si="56"/>
        <v>9.9724529126238653E-6</v>
      </c>
      <c r="X292">
        <f t="shared" si="56"/>
        <v>9.9629710275124297E-6</v>
      </c>
      <c r="Y292">
        <f t="shared" si="56"/>
        <v>9.9384616526435918E-6</v>
      </c>
    </row>
    <row r="293" spans="1:25" x14ac:dyDescent="0.2">
      <c r="A293">
        <f t="shared" si="52"/>
        <v>287</v>
      </c>
      <c r="B293">
        <f t="shared" si="49"/>
        <v>1.3768875572748972E-5</v>
      </c>
      <c r="D293">
        <f t="shared" si="55"/>
        <v>1.6112714878832218E-5</v>
      </c>
      <c r="E293">
        <f t="shared" si="55"/>
        <v>1.2729206662080669E-5</v>
      </c>
      <c r="F293">
        <f t="shared" si="56"/>
        <v>1.1650235839306434E-5</v>
      </c>
      <c r="G293">
        <f t="shared" si="56"/>
        <v>1.1121089227911503E-5</v>
      </c>
      <c r="H293">
        <f t="shared" si="56"/>
        <v>1.0807067791524166E-5</v>
      </c>
      <c r="I293">
        <f t="shared" si="56"/>
        <v>1.0599201885663921E-5</v>
      </c>
      <c r="J293">
        <f t="shared" si="56"/>
        <v>1.045146386406927E-5</v>
      </c>
      <c r="K293">
        <f t="shared" si="56"/>
        <v>1.0341068319887303E-5</v>
      </c>
      <c r="L293">
        <f t="shared" si="56"/>
        <v>1.0255448902153743E-5</v>
      </c>
      <c r="M293">
        <f t="shared" si="56"/>
        <v>1.0187107937946163E-5</v>
      </c>
      <c r="N293">
        <f t="shared" si="56"/>
        <v>1.0131295318983113E-5</v>
      </c>
      <c r="O293">
        <f t="shared" si="56"/>
        <v>1.0084855712203077E-5</v>
      </c>
      <c r="P293">
        <f t="shared" si="56"/>
        <v>1.0045611182611334E-5</v>
      </c>
      <c r="Q293">
        <f t="shared" si="56"/>
        <v>1.0012009981581618E-5</v>
      </c>
      <c r="R293">
        <f t="shared" si="56"/>
        <v>9.9829166110082374E-6</v>
      </c>
      <c r="S293">
        <f t="shared" si="56"/>
        <v>9.9350542791670364E-6</v>
      </c>
      <c r="T293">
        <f t="shared" si="56"/>
        <v>9.9151323162672525E-6</v>
      </c>
      <c r="U293">
        <f t="shared" si="56"/>
        <v>9.8973177324903156E-6</v>
      </c>
      <c r="V293">
        <f t="shared" si="56"/>
        <v>9.8668011822780779E-6</v>
      </c>
      <c r="W293">
        <f t="shared" si="56"/>
        <v>9.8204711555827857E-6</v>
      </c>
      <c r="X293">
        <f t="shared" si="56"/>
        <v>9.8111241411847296E-6</v>
      </c>
      <c r="Y293">
        <f t="shared" si="56"/>
        <v>9.7869634533638243E-6</v>
      </c>
    </row>
    <row r="294" spans="1:25" x14ac:dyDescent="0.2">
      <c r="A294">
        <f t="shared" si="52"/>
        <v>288</v>
      </c>
      <c r="B294">
        <f t="shared" si="49"/>
        <v>1.3565189919028742E-5</v>
      </c>
      <c r="D294">
        <f t="shared" si="55"/>
        <v>1.5877124925534636E-5</v>
      </c>
      <c r="E294">
        <f t="shared" si="55"/>
        <v>1.2539397865149014E-5</v>
      </c>
      <c r="F294">
        <f t="shared" si="56"/>
        <v>1.1475350653088916E-5</v>
      </c>
      <c r="G294">
        <f t="shared" si="56"/>
        <v>1.0953583742172474E-5</v>
      </c>
      <c r="H294">
        <f t="shared" si="56"/>
        <v>1.0643961231806167E-5</v>
      </c>
      <c r="I294">
        <f t="shared" si="56"/>
        <v>1.0439015277876415E-5</v>
      </c>
      <c r="J294">
        <f t="shared" si="56"/>
        <v>1.02933565320428E-5</v>
      </c>
      <c r="K294">
        <f t="shared" si="56"/>
        <v>1.0184516864647483E-5</v>
      </c>
      <c r="L294">
        <f t="shared" si="56"/>
        <v>1.0100105417391443E-5</v>
      </c>
      <c r="M294">
        <f t="shared" si="56"/>
        <v>1.0032729454513777E-5</v>
      </c>
      <c r="N294">
        <f t="shared" si="56"/>
        <v>9.9777054640753043E-6</v>
      </c>
      <c r="O294">
        <f t="shared" si="56"/>
        <v>9.9319224115941706E-6</v>
      </c>
      <c r="P294">
        <f t="shared" si="56"/>
        <v>9.8932329732923997E-6</v>
      </c>
      <c r="Q294">
        <f t="shared" si="56"/>
        <v>9.8601072312567453E-6</v>
      </c>
      <c r="R294">
        <f t="shared" si="56"/>
        <v>9.83142567493165E-6</v>
      </c>
      <c r="S294">
        <f t="shared" si="56"/>
        <v>9.7842411163166708E-6</v>
      </c>
      <c r="T294">
        <f t="shared" si="56"/>
        <v>9.7646013711243373E-6</v>
      </c>
      <c r="U294">
        <f t="shared" si="56"/>
        <v>9.7470392039187538E-6</v>
      </c>
      <c r="V294">
        <f t="shared" si="56"/>
        <v>9.7169551606192008E-6</v>
      </c>
      <c r="W294">
        <f t="shared" si="56"/>
        <v>9.6712820409772119E-6</v>
      </c>
      <c r="X294">
        <f t="shared" si="56"/>
        <v>9.6620675972828924E-6</v>
      </c>
      <c r="Y294">
        <f t="shared" si="56"/>
        <v>9.6382496490233674E-6</v>
      </c>
    </row>
    <row r="295" spans="1:25" x14ac:dyDescent="0.2">
      <c r="A295">
        <f t="shared" si="52"/>
        <v>289</v>
      </c>
      <c r="B295">
        <f t="shared" si="49"/>
        <v>1.3365137441720201E-5</v>
      </c>
      <c r="D295">
        <f t="shared" ref="D295:E301" si="57">1/($A295*EXP(GAMMALN($B$1*D$1)+GAMMALN($B$2)-GAMMALN($B$1*D$1+$B$2)))*($B$3/($B$3+D$1*$A295))^$B$2*(D$1*$A295/($B$3+D$1*$A295))^($B$1*D$1)</f>
        <v>1.5645687496116544E-5</v>
      </c>
      <c r="E295">
        <f t="shared" si="57"/>
        <v>1.2353001218666208E-5</v>
      </c>
      <c r="F295">
        <f t="shared" si="56"/>
        <v>1.1303630531127785E-5</v>
      </c>
      <c r="G295">
        <f t="shared" si="56"/>
        <v>1.0789120051766967E-5</v>
      </c>
      <c r="H295">
        <f t="shared" si="56"/>
        <v>1.048382264087415E-5</v>
      </c>
      <c r="I295">
        <f t="shared" si="56"/>
        <v>1.0281747488746005E-5</v>
      </c>
      <c r="J295">
        <f t="shared" si="56"/>
        <v>1.0138132948216736E-5</v>
      </c>
      <c r="K295">
        <f t="shared" si="56"/>
        <v>1.0030822876312244E-5</v>
      </c>
      <c r="L295">
        <f t="shared" si="56"/>
        <v>9.9475989719312662E-6</v>
      </c>
      <c r="M295">
        <f t="shared" si="56"/>
        <v>9.8811716770592457E-6</v>
      </c>
      <c r="N295">
        <f t="shared" si="56"/>
        <v>9.8269229574719245E-6</v>
      </c>
      <c r="O295">
        <f t="shared" si="56"/>
        <v>9.7817853320826389E-6</v>
      </c>
      <c r="P295">
        <f t="shared" si="56"/>
        <v>9.7436415727704957E-6</v>
      </c>
      <c r="Q295">
        <f t="shared" si="56"/>
        <v>9.7109832242866952E-6</v>
      </c>
      <c r="R295">
        <f t="shared" si="56"/>
        <v>9.6827064938570315E-6</v>
      </c>
      <c r="S295">
        <f t="shared" si="56"/>
        <v>9.6361882017239438E-6</v>
      </c>
      <c r="T295">
        <f t="shared" si="56"/>
        <v>9.6168258810574756E-6</v>
      </c>
      <c r="U295">
        <f t="shared" si="56"/>
        <v>9.5995118424398097E-6</v>
      </c>
      <c r="V295">
        <f t="shared" si="56"/>
        <v>9.569852956670134E-6</v>
      </c>
      <c r="W295">
        <f t="shared" si="56"/>
        <v>9.52482557655897E-6</v>
      </c>
      <c r="X295">
        <f t="shared" si="56"/>
        <v>9.5157414491113816E-6</v>
      </c>
      <c r="Y295">
        <f t="shared" si="56"/>
        <v>9.4922604107451119E-6</v>
      </c>
    </row>
    <row r="296" spans="1:25" x14ac:dyDescent="0.2">
      <c r="A296">
        <f t="shared" si="52"/>
        <v>290</v>
      </c>
      <c r="B296">
        <f t="shared" si="49"/>
        <v>1.3168642371704205E-5</v>
      </c>
      <c r="D296">
        <f t="shared" si="57"/>
        <v>1.5418317035514951E-5</v>
      </c>
      <c r="E296">
        <f t="shared" si="57"/>
        <v>1.2169945017014662E-5</v>
      </c>
      <c r="F296">
        <f t="shared" si="56"/>
        <v>1.1135008509406297E-5</v>
      </c>
      <c r="G296">
        <f t="shared" si="56"/>
        <v>1.0627633580951198E-5</v>
      </c>
      <c r="H296">
        <f t="shared" si="56"/>
        <v>1.0326588880644752E-5</v>
      </c>
      <c r="I296">
        <f t="shared" si="56"/>
        <v>1.0127336340366174E-5</v>
      </c>
      <c r="J296">
        <f t="shared" si="56"/>
        <v>9.9857316213037013E-6</v>
      </c>
      <c r="K296">
        <f t="shared" si="56"/>
        <v>9.8799253789562405E-6</v>
      </c>
      <c r="L296">
        <f t="shared" si="56"/>
        <v>9.7978689909079297E-6</v>
      </c>
      <c r="M296">
        <f t="shared" si="56"/>
        <v>9.7323743516994442E-6</v>
      </c>
      <c r="N296">
        <f t="shared" si="56"/>
        <v>9.6788878079971705E-6</v>
      </c>
      <c r="O296">
        <f t="shared" si="56"/>
        <v>9.6343847014724325E-6</v>
      </c>
      <c r="P296">
        <f t="shared" si="56"/>
        <v>9.5967773941794872E-6</v>
      </c>
      <c r="Q296">
        <f t="shared" si="56"/>
        <v>9.564578532687526E-6</v>
      </c>
      <c r="R296">
        <f t="shared" si="56"/>
        <v>9.5366997775190135E-6</v>
      </c>
      <c r="S296">
        <f t="shared" si="56"/>
        <v>9.4908364719942944E-6</v>
      </c>
      <c r="T296">
        <f t="shared" si="56"/>
        <v>9.4717468772161704E-6</v>
      </c>
      <c r="U296">
        <f t="shared" si="56"/>
        <v>9.4546767638017759E-6</v>
      </c>
      <c r="V296">
        <f t="shared" si="56"/>
        <v>9.425435831221924E-6</v>
      </c>
      <c r="W296">
        <f t="shared" si="56"/>
        <v>9.3810432436201517E-6</v>
      </c>
      <c r="X296">
        <f t="shared" si="56"/>
        <v>9.3720872224917679E-6</v>
      </c>
      <c r="Y296">
        <f t="shared" si="56"/>
        <v>9.3489373795206904E-6</v>
      </c>
    </row>
    <row r="297" spans="1:25" x14ac:dyDescent="0.2">
      <c r="A297">
        <f t="shared" si="52"/>
        <v>291</v>
      </c>
      <c r="B297">
        <f t="shared" si="49"/>
        <v>1.2975630746629474E-5</v>
      </c>
      <c r="D297">
        <f t="shared" si="57"/>
        <v>1.5194930003675001E-5</v>
      </c>
      <c r="E297">
        <f t="shared" si="57"/>
        <v>1.1990159277304991E-5</v>
      </c>
      <c r="F297">
        <f t="shared" si="56"/>
        <v>1.0969419243693106E-5</v>
      </c>
      <c r="G297">
        <f t="shared" si="56"/>
        <v>1.0469061321367452E-5</v>
      </c>
      <c r="H297">
        <f t="shared" si="56"/>
        <v>1.0172198348701376E-5</v>
      </c>
      <c r="I297">
        <f t="shared" si="56"/>
        <v>9.9757211692384593E-6</v>
      </c>
      <c r="J297">
        <f t="shared" si="56"/>
        <v>9.8360925591859834E-6</v>
      </c>
      <c r="K297">
        <f t="shared" si="56"/>
        <v>9.7317648843662416E-6</v>
      </c>
      <c r="L297">
        <f t="shared" si="56"/>
        <v>9.6508563782401052E-6</v>
      </c>
      <c r="M297">
        <f t="shared" si="56"/>
        <v>9.5862786961825744E-6</v>
      </c>
      <c r="N297">
        <f t="shared" si="56"/>
        <v>9.5335414902473927E-6</v>
      </c>
      <c r="O297">
        <f t="shared" si="56"/>
        <v>9.4896622084525952E-6</v>
      </c>
      <c r="P297">
        <f t="shared" si="56"/>
        <v>9.4525823073993974E-6</v>
      </c>
      <c r="Q297">
        <f t="shared" si="56"/>
        <v>9.4208351816715405E-6</v>
      </c>
      <c r="R297">
        <f t="shared" si="56"/>
        <v>9.3933476857699059E-6</v>
      </c>
      <c r="S297">
        <f t="shared" si="56"/>
        <v>9.3481283087773663E-6</v>
      </c>
      <c r="T297">
        <f t="shared" si="56"/>
        <v>9.3293068336784873E-6</v>
      </c>
      <c r="U297">
        <f t="shared" si="56"/>
        <v>9.3124765247889987E-6</v>
      </c>
      <c r="V297">
        <f t="shared" si="56"/>
        <v>9.2836464828539314E-6</v>
      </c>
      <c r="W297">
        <f t="shared" si="56"/>
        <v>9.2398779563021641E-6</v>
      </c>
      <c r="X297">
        <f t="shared" si="56"/>
        <v>9.2310478750975176E-6</v>
      </c>
      <c r="Y297">
        <f t="shared" si="56"/>
        <v>9.2082236256127231E-6</v>
      </c>
    </row>
    <row r="298" spans="1:25" x14ac:dyDescent="0.2">
      <c r="A298">
        <f t="shared" si="52"/>
        <v>292</v>
      </c>
      <c r="B298">
        <f t="shared" si="49"/>
        <v>1.2786030362473961E-5</v>
      </c>
      <c r="D298">
        <f t="shared" si="57"/>
        <v>1.497544482220728E-5</v>
      </c>
      <c r="E298">
        <f t="shared" si="57"/>
        <v>1.1813575692850218E-5</v>
      </c>
      <c r="F298">
        <f t="shared" si="56"/>
        <v>1.0806798965495937E-5</v>
      </c>
      <c r="G298">
        <f t="shared" si="56"/>
        <v>1.0313341789274876E-5</v>
      </c>
      <c r="H298">
        <f t="shared" si="56"/>
        <v>1.0020590936302762E-5</v>
      </c>
      <c r="I298">
        <f t="shared" si="56"/>
        <v>9.826842784804776E-6</v>
      </c>
      <c r="J298">
        <f t="shared" si="56"/>
        <v>9.6891572278244217E-6</v>
      </c>
      <c r="K298">
        <f t="shared" si="56"/>
        <v>9.5862833512334468E-6</v>
      </c>
      <c r="L298">
        <f t="shared" si="56"/>
        <v>9.5065034760440303E-6</v>
      </c>
      <c r="M298">
        <f t="shared" si="56"/>
        <v>9.4428273594787696E-6</v>
      </c>
      <c r="N298">
        <f t="shared" si="56"/>
        <v>9.390826904327397E-6</v>
      </c>
      <c r="O298">
        <f t="shared" si="56"/>
        <v>9.347560962454172E-6</v>
      </c>
      <c r="P298">
        <f t="shared" si="56"/>
        <v>9.3109995990169502E-6</v>
      </c>
      <c r="Q298">
        <f t="shared" si="56"/>
        <v>9.2796966096962883E-6</v>
      </c>
      <c r="R298">
        <f t="shared" si="56"/>
        <v>9.2525937887057191E-6</v>
      </c>
      <c r="S298">
        <f t="shared" si="56"/>
        <v>9.2080074990184661E-6</v>
      </c>
      <c r="T298">
        <f t="shared" si="56"/>
        <v>9.1894496277561084E-6</v>
      </c>
      <c r="U298">
        <f t="shared" si="56"/>
        <v>9.1728550835727498E-6</v>
      </c>
      <c r="V298">
        <f t="shared" si="56"/>
        <v>9.1444290083668079E-6</v>
      </c>
      <c r="W298">
        <f t="shared" si="56"/>
        <v>9.1012740221520132E-6</v>
      </c>
      <c r="X298">
        <f t="shared" si="56"/>
        <v>9.092567757033843E-6</v>
      </c>
      <c r="Y298">
        <f t="shared" si="56"/>
        <v>9.0700636091989793E-6</v>
      </c>
    </row>
    <row r="299" spans="1:25" x14ac:dyDescent="0.2">
      <c r="A299">
        <f t="shared" si="52"/>
        <v>293</v>
      </c>
      <c r="B299">
        <f t="shared" si="49"/>
        <v>1.2599770726547153E-5</v>
      </c>
      <c r="D299">
        <f t="shared" si="57"/>
        <v>1.4759781822611605E-5</v>
      </c>
      <c r="E299">
        <f t="shared" si="57"/>
        <v>1.1640127588033878E-5</v>
      </c>
      <c r="F299">
        <f t="shared" si="56"/>
        <v>1.0647085439344447E-5</v>
      </c>
      <c r="G299">
        <f t="shared" si="56"/>
        <v>1.0160414984075429E-5</v>
      </c>
      <c r="H299">
        <f t="shared" si="56"/>
        <v>9.8717079876662085E-6</v>
      </c>
      <c r="I299">
        <f t="shared" si="56"/>
        <v>9.680643429239729E-6</v>
      </c>
      <c r="J299">
        <f t="shared" si="56"/>
        <v>9.5448685114163536E-6</v>
      </c>
      <c r="K299">
        <f t="shared" si="56"/>
        <v>9.4434241455876239E-6</v>
      </c>
      <c r="L299">
        <f t="shared" si="56"/>
        <v>9.3647540252827931E-6</v>
      </c>
      <c r="M299">
        <f t="shared" si="56"/>
        <v>9.3019643826022292E-6</v>
      </c>
      <c r="N299">
        <f t="shared" si="56"/>
        <v>9.2506883368134289E-6</v>
      </c>
      <c r="O299">
        <f t="shared" si="56"/>
        <v>9.2080254547323946E-6</v>
      </c>
      <c r="P299">
        <f t="shared" si="56"/>
        <v>9.1719739335068177E-6</v>
      </c>
      <c r="Q299">
        <f t="shared" si="56"/>
        <v>9.1411076297317493E-6</v>
      </c>
      <c r="R299">
        <f t="shared" si="56"/>
        <v>9.1143830280075091E-6</v>
      </c>
      <c r="S299">
        <f t="shared" si="56"/>
        <v>9.0704191964241392E-6</v>
      </c>
      <c r="T299">
        <f t="shared" si="56"/>
        <v>9.05212050151005E-6</v>
      </c>
      <c r="U299">
        <f t="shared" si="56"/>
        <v>9.0357577612732735E-6</v>
      </c>
      <c r="V299">
        <f t="shared" si="56"/>
        <v>9.0077288644227997E-6</v>
      </c>
      <c r="W299">
        <f t="shared" si="56"/>
        <v>8.9651771038821846E-6</v>
      </c>
      <c r="X299">
        <f t="shared" si="56"/>
        <v>8.9565925726235658E-6</v>
      </c>
      <c r="Y299">
        <f t="shared" si="56"/>
        <v>8.9344031422199373E-6</v>
      </c>
    </row>
    <row r="300" spans="1:25" x14ac:dyDescent="0.2">
      <c r="A300">
        <f t="shared" si="52"/>
        <v>294</v>
      </c>
      <c r="B300">
        <f t="shared" si="49"/>
        <v>1.2416783011886115E-5</v>
      </c>
      <c r="D300">
        <f t="shared" si="57"/>
        <v>1.4547863196016791E-5</v>
      </c>
      <c r="E300">
        <f t="shared" si="57"/>
        <v>1.1469749874526185E-5</v>
      </c>
      <c r="F300">
        <f t="shared" si="56"/>
        <v>1.0490217921357334E-5</v>
      </c>
      <c r="G300">
        <f t="shared" si="56"/>
        <v>1.0010222348091554E-5</v>
      </c>
      <c r="H300">
        <f t="shared" si="56"/>
        <v>9.7254922604817625E-6</v>
      </c>
      <c r="I300">
        <f t="shared" si="56"/>
        <v>9.5370667384605513E-6</v>
      </c>
      <c r="J300">
        <f t="shared" si="56"/>
        <v>9.4031706737622168E-6</v>
      </c>
      <c r="K300">
        <f t="shared" si="56"/>
        <v>9.3031320024313809E-6</v>
      </c>
      <c r="L300">
        <f t="shared" si="56"/>
        <v>9.2255531276100231E-6</v>
      </c>
      <c r="M300">
        <f t="shared" si="56"/>
        <v>9.1636351606227042E-6</v>
      </c>
      <c r="N300">
        <f t="shared" si="56"/>
        <v>9.1130714229030302E-6</v>
      </c>
      <c r="O300">
        <f t="shared" si="56"/>
        <v>9.0710015206306199E-6</v>
      </c>
      <c r="P300">
        <f t="shared" si="56"/>
        <v>9.0354513155937301E-6</v>
      </c>
      <c r="Q300">
        <f t="shared" si="56"/>
        <v>9.0050143917055458E-6</v>
      </c>
      <c r="R300">
        <f t="shared" si="56"/>
        <v>8.9786616794595244E-6</v>
      </c>
      <c r="S300">
        <f t="shared" si="56"/>
        <v>8.9353098840988145E-6</v>
      </c>
      <c r="T300">
        <f t="shared" si="56"/>
        <v>8.9172660244380072E-6</v>
      </c>
      <c r="U300">
        <f t="shared" si="56"/>
        <v>8.9011312046920864E-6</v>
      </c>
      <c r="V300">
        <f t="shared" si="56"/>
        <v>8.8734928303542896E-6</v>
      </c>
      <c r="W300">
        <f t="shared" si="56"/>
        <v>8.8315341822956507E-6</v>
      </c>
      <c r="X300">
        <f t="shared" si="56"/>
        <v>8.8230693433546719E-6</v>
      </c>
      <c r="Y300">
        <f t="shared" si="56"/>
        <v>8.8011893513889022E-6</v>
      </c>
    </row>
    <row r="301" spans="1:25" x14ac:dyDescent="0.2">
      <c r="A301">
        <f t="shared" si="52"/>
        <v>295</v>
      </c>
      <c r="B301">
        <f t="shared" si="49"/>
        <v>1.223700001299994E-5</v>
      </c>
      <c r="D301">
        <f t="shared" si="57"/>
        <v>1.4339612944387426E-5</v>
      </c>
      <c r="E301">
        <f t="shared" si="57"/>
        <v>1.1302379008803992E-5</v>
      </c>
      <c r="F301">
        <f t="shared" si="56"/>
        <v>1.0336137119052268E-5</v>
      </c>
      <c r="G301">
        <f t="shared" si="56"/>
        <v>9.8627067275536216E-6</v>
      </c>
      <c r="H301">
        <f t="shared" si="56"/>
        <v>9.5818878876174738E-6</v>
      </c>
      <c r="I301">
        <f t="shared" si="56"/>
        <v>9.3960577043147943E-6</v>
      </c>
      <c r="J301">
        <f t="shared" si="56"/>
        <v>9.2640093207991693E-6</v>
      </c>
      <c r="K301">
        <f t="shared" si="56"/>
        <v>9.1653529885354244E-6</v>
      </c>
      <c r="L301">
        <f t="shared" si="56"/>
        <v>9.0888472083687671E-6</v>
      </c>
      <c r="M301">
        <f t="shared" si="56"/>
        <v>9.0277864058275358E-6</v>
      </c>
      <c r="N301">
        <f t="shared" si="56"/>
        <v>8.9779231097104861E-6</v>
      </c>
      <c r="O301">
        <f t="shared" si="56"/>
        <v>8.9364363029880117E-6</v>
      </c>
      <c r="P301">
        <f t="shared" si="56"/>
        <v>8.9013790537543914E-6</v>
      </c>
      <c r="Q301">
        <f t="shared" si="56"/>
        <v>8.8713643460867026E-6</v>
      </c>
      <c r="R301">
        <f t="shared" si="56"/>
        <v>8.8453773166032216E-6</v>
      </c>
      <c r="S301">
        <f t="shared" si="56"/>
        <v>8.8026273383154792E-6</v>
      </c>
      <c r="T301">
        <f t="shared" si="56"/>
        <v>8.7848340572929687E-6</v>
      </c>
      <c r="U301">
        <f t="shared" si="56"/>
        <v>8.768923350174013E-6</v>
      </c>
      <c r="V301">
        <f t="shared" si="56"/>
        <v>8.7416689721007116E-6</v>
      </c>
      <c r="W301">
        <f t="shared" si="56"/>
        <v>8.7002935203367589E-6</v>
      </c>
      <c r="X301">
        <f t="shared" si="56"/>
        <v>8.6919463719543015E-6</v>
      </c>
      <c r="Y301">
        <f t="shared" si="56"/>
        <v>8.6703706423239427E-6</v>
      </c>
    </row>
    <row r="302" spans="1:25" x14ac:dyDescent="0.2">
      <c r="A302">
        <f t="shared" si="52"/>
        <v>296</v>
      </c>
      <c r="B302">
        <f t="shared" si="49"/>
        <v>1.2060356102918881E-5</v>
      </c>
      <c r="D302">
        <f t="shared" ref="D302:Y306" si="58">1/($A302*EXP(GAMMALN($B$1*D$1)+GAMMALN($B$2)-GAMMALN($B$1*D$1+$B$2)))*($B$3/($B$3+D$1*$A302))^$B$2*(D$1*$A302/($B$3+D$1*$A302))^($B$1*D$1)</f>
        <v>1.4134956833150676E-5</v>
      </c>
      <c r="E302">
        <f t="shared" si="58"/>
        <v>1.1137952950932422E-5</v>
      </c>
      <c r="F302">
        <f t="shared" si="58"/>
        <v>1.0184785152357138E-5</v>
      </c>
      <c r="G302">
        <f t="shared" si="58"/>
        <v>9.7178123347584371E-6</v>
      </c>
      <c r="H302">
        <f t="shared" si="58"/>
        <v>9.4408403399752612E-6</v>
      </c>
      <c r="I302">
        <f t="shared" si="58"/>
        <v>9.2575626379055104E-6</v>
      </c>
      <c r="J302">
        <f t="shared" si="58"/>
        <v>9.1273313642642977E-6</v>
      </c>
      <c r="K302">
        <f t="shared" si="58"/>
        <v>9.0300344663552831E-6</v>
      </c>
      <c r="L302">
        <f t="shared" si="58"/>
        <v>8.9545839807063972E-6</v>
      </c>
      <c r="M302">
        <f t="shared" si="58"/>
        <v>8.8943661119958798E-6</v>
      </c>
      <c r="N302">
        <f t="shared" si="58"/>
        <v>8.8451916206717117E-6</v>
      </c>
      <c r="O302">
        <f t="shared" si="58"/>
        <v>8.8042782166529382E-6</v>
      </c>
      <c r="P302">
        <f t="shared" si="58"/>
        <v>8.7697057248234254E-6</v>
      </c>
      <c r="Q302">
        <f t="shared" si="58"/>
        <v>8.7401062085704073E-6</v>
      </c>
      <c r="R302">
        <f t="shared" si="58"/>
        <v>8.7144787754903227E-6</v>
      </c>
      <c r="S302">
        <f t="shared" si="58"/>
        <v>8.6723205933820377E-6</v>
      </c>
      <c r="T302">
        <f t="shared" si="58"/>
        <v>8.6547737169972183E-6</v>
      </c>
      <c r="U302">
        <f t="shared" si="58"/>
        <v>8.6390833885630968E-6</v>
      </c>
      <c r="V302">
        <f t="shared" si="58"/>
        <v>8.6122066072367917E-6</v>
      </c>
      <c r="W302">
        <f t="shared" si="58"/>
        <v>8.5714046282291191E-6</v>
      </c>
      <c r="X302">
        <f t="shared" si="58"/>
        <v>8.5631732075490581E-6</v>
      </c>
      <c r="Y302">
        <f t="shared" si="58"/>
        <v>8.5418966647658797E-6</v>
      </c>
    </row>
    <row r="303" spans="1:25" x14ac:dyDescent="0.2">
      <c r="A303">
        <f t="shared" si="52"/>
        <v>297</v>
      </c>
      <c r="B303">
        <f t="shared" si="49"/>
        <v>1.1886787191505854E-5</v>
      </c>
      <c r="D303">
        <f t="shared" si="58"/>
        <v>1.3933822345198226E-5</v>
      </c>
      <c r="E303">
        <f t="shared" si="58"/>
        <v>1.0976411124566079E-5</v>
      </c>
      <c r="F303">
        <f t="shared" si="58"/>
        <v>1.0036105515783045E-5</v>
      </c>
      <c r="G303">
        <f t="shared" si="58"/>
        <v>9.5754847113587313E-6</v>
      </c>
      <c r="H303">
        <f t="shared" si="58"/>
        <v>9.3022963904606026E-6</v>
      </c>
      <c r="I303">
        <f t="shared" si="58"/>
        <v>9.1215291340178409E-6</v>
      </c>
      <c r="J303">
        <f t="shared" si="58"/>
        <v>8.9930849864488511E-6</v>
      </c>
      <c r="K303">
        <f t="shared" si="58"/>
        <v>8.8971250590331548E-6</v>
      </c>
      <c r="L303">
        <f t="shared" si="58"/>
        <v>8.8227124107692755E-6</v>
      </c>
      <c r="M303">
        <f t="shared" si="58"/>
        <v>8.7633235197479266E-6</v>
      </c>
      <c r="N303">
        <f t="shared" si="58"/>
        <v>8.7148264210198587E-6</v>
      </c>
      <c r="O303">
        <f t="shared" si="58"/>
        <v>8.6744769140647061E-6</v>
      </c>
      <c r="P303">
        <f t="shared" si="58"/>
        <v>8.6403811396645056E-6</v>
      </c>
      <c r="Q303">
        <f t="shared" si="58"/>
        <v>8.6111899258258796E-6</v>
      </c>
      <c r="R303">
        <f t="shared" si="58"/>
        <v>8.5859161204981641E-6</v>
      </c>
      <c r="S303">
        <f t="shared" si="58"/>
        <v>8.5443399075665741E-6</v>
      </c>
      <c r="T303">
        <f t="shared" si="58"/>
        <v>8.5270353426131133E-6</v>
      </c>
      <c r="U303">
        <f t="shared" si="58"/>
        <v>8.5115617312144799E-6</v>
      </c>
      <c r="V303">
        <f t="shared" si="58"/>
        <v>8.4850562710552398E-6</v>
      </c>
      <c r="W303">
        <f t="shared" si="58"/>
        <v>8.4448182296662024E-6</v>
      </c>
      <c r="X303">
        <f t="shared" si="58"/>
        <v>8.4367006118767873E-6</v>
      </c>
      <c r="Y303">
        <f t="shared" si="58"/>
        <v>8.4157182788475159E-6</v>
      </c>
    </row>
    <row r="304" spans="1:25" x14ac:dyDescent="0.2">
      <c r="A304">
        <f t="shared" si="52"/>
        <v>298</v>
      </c>
      <c r="B304">
        <f t="shared" si="49"/>
        <v>1.1716230684989773E-5</v>
      </c>
      <c r="D304">
        <f t="shared" si="58"/>
        <v>1.3736138636219069E-5</v>
      </c>
      <c r="E304">
        <f t="shared" si="58"/>
        <v>1.0817694378131383E-5</v>
      </c>
      <c r="F304">
        <f t="shared" si="58"/>
        <v>9.8900430417219744E-6</v>
      </c>
      <c r="G304">
        <f t="shared" si="58"/>
        <v>9.4356706927479319E-6</v>
      </c>
      <c r="H304">
        <f t="shared" si="58"/>
        <v>9.1662040790279297E-6</v>
      </c>
      <c r="I304">
        <f t="shared" si="58"/>
        <v>8.9879060366092321E-6</v>
      </c>
      <c r="J304">
        <f t="shared" si="58"/>
        <v>8.8612196060082697E-6</v>
      </c>
      <c r="K304">
        <f t="shared" si="58"/>
        <v>8.7665746164482688E-6</v>
      </c>
      <c r="L304">
        <f t="shared" si="58"/>
        <v>8.6931826839409689E-6</v>
      </c>
      <c r="M304">
        <f t="shared" si="58"/>
        <v>8.6346090829334871E-6</v>
      </c>
      <c r="N304">
        <f t="shared" si="58"/>
        <v>8.5867781842978847E-6</v>
      </c>
      <c r="O304">
        <f t="shared" si="58"/>
        <v>8.5469832518686551E-6</v>
      </c>
      <c r="P304">
        <f t="shared" si="58"/>
        <v>8.5133563098726687E-6</v>
      </c>
      <c r="Q304">
        <f t="shared" si="58"/>
        <v>8.4845666422742133E-6</v>
      </c>
      <c r="R304">
        <f t="shared" si="58"/>
        <v>8.4596406111719582E-6</v>
      </c>
      <c r="S304">
        <f t="shared" si="58"/>
        <v>8.4186367300464837E-6</v>
      </c>
      <c r="T304">
        <f t="shared" si="58"/>
        <v>8.4015704623374342E-6</v>
      </c>
      <c r="U304">
        <f t="shared" si="58"/>
        <v>8.3863099770289818E-6</v>
      </c>
      <c r="V304">
        <f t="shared" si="58"/>
        <v>8.3601696836695197E-6</v>
      </c>
      <c r="W304">
        <f t="shared" si="58"/>
        <v>8.3204862290178945E-6</v>
      </c>
      <c r="X304">
        <f t="shared" si="58"/>
        <v>8.3124805265146897E-6</v>
      </c>
      <c r="Y304">
        <f t="shared" si="58"/>
        <v>8.291787522375141E-6</v>
      </c>
    </row>
    <row r="305" spans="1:25" x14ac:dyDescent="0.2">
      <c r="A305">
        <f t="shared" si="52"/>
        <v>299</v>
      </c>
      <c r="B305">
        <f t="shared" si="49"/>
        <v>1.1548625446681024E-5</v>
      </c>
      <c r="D305">
        <f t="shared" si="58"/>
        <v>1.3541836491320809E-5</v>
      </c>
      <c r="E305">
        <f t="shared" si="58"/>
        <v>1.0661744947150783E-5</v>
      </c>
      <c r="F305">
        <f t="shared" si="58"/>
        <v>9.7465438648312879E-6</v>
      </c>
      <c r="G305">
        <f t="shared" si="58"/>
        <v>9.2983183735030588E-6</v>
      </c>
      <c r="H305">
        <f t="shared" si="58"/>
        <v>9.0325126787681936E-6</v>
      </c>
      <c r="I305">
        <f t="shared" si="58"/>
        <v>8.8566434053299226E-6</v>
      </c>
      <c r="J305">
        <f t="shared" si="58"/>
        <v>8.7316858447934468E-6</v>
      </c>
      <c r="K305">
        <f t="shared" si="58"/>
        <v>8.6383341822823369E-6</v>
      </c>
      <c r="L305">
        <f t="shared" si="58"/>
        <v>8.5659461720902655E-6</v>
      </c>
      <c r="M305">
        <f t="shared" si="58"/>
        <v>8.5081744360265978E-6</v>
      </c>
      <c r="N305">
        <f t="shared" si="58"/>
        <v>8.4609987598725526E-6</v>
      </c>
      <c r="O305">
        <f t="shared" si="58"/>
        <v>8.4217492585309727E-6</v>
      </c>
      <c r="P305">
        <f t="shared" si="58"/>
        <v>8.3885834154742615E-6</v>
      </c>
      <c r="Q305">
        <f t="shared" si="58"/>
        <v>8.3601886678604242E-6</v>
      </c>
      <c r="R305">
        <f t="shared" si="58"/>
        <v>8.3356046700602356E-6</v>
      </c>
      <c r="S305">
        <f t="shared" si="58"/>
        <v>8.2951636688486454E-6</v>
      </c>
      <c r="T305">
        <f t="shared" si="58"/>
        <v>8.2783317614842271E-6</v>
      </c>
      <c r="U305">
        <f t="shared" si="58"/>
        <v>8.2632808804748224E-6</v>
      </c>
      <c r="V305">
        <f t="shared" si="58"/>
        <v>8.2374997181027158E-6</v>
      </c>
      <c r="W305">
        <f t="shared" si="58"/>
        <v>8.1983616795213239E-6</v>
      </c>
      <c r="X305">
        <f t="shared" si="58"/>
        <v>8.1904660410912785E-6</v>
      </c>
      <c r="Y305">
        <f t="shared" si="58"/>
        <v>8.1700575790935958E-6</v>
      </c>
    </row>
    <row r="306" spans="1:25" x14ac:dyDescent="0.2">
      <c r="A306">
        <f t="shared" si="52"/>
        <v>300</v>
      </c>
      <c r="B306">
        <f t="shared" si="49"/>
        <v>1.1383911758831594E-5</v>
      </c>
      <c r="D306">
        <f t="shared" si="58"/>
        <v>1.3350848282899323E-5</v>
      </c>
      <c r="E306">
        <f t="shared" si="58"/>
        <v>1.0508506417672367E-5</v>
      </c>
      <c r="F306">
        <f t="shared" si="58"/>
        <v>9.6055553874701584E-6</v>
      </c>
      <c r="G306">
        <f t="shared" si="58"/>
        <v>9.163377073852257E-6</v>
      </c>
      <c r="H306">
        <f t="shared" si="58"/>
        <v>8.9011726630030663E-6</v>
      </c>
      <c r="I306">
        <f t="shared" si="58"/>
        <v>8.7276924830383353E-6</v>
      </c>
      <c r="J306">
        <f t="shared" si="58"/>
        <v>8.6044354956687705E-6</v>
      </c>
      <c r="K306">
        <f t="shared" si="58"/>
        <v>8.5123559620655241E-6</v>
      </c>
      <c r="L306">
        <f t="shared" si="58"/>
        <v>8.4409554017949214E-6</v>
      </c>
      <c r="M306">
        <f t="shared" si="58"/>
        <v>8.3839723624918932E-6</v>
      </c>
      <c r="N306">
        <f t="shared" si="58"/>
        <v>8.3374411414183301E-6</v>
      </c>
      <c r="O306">
        <f t="shared" si="58"/>
        <v>8.2987281029195215E-6</v>
      </c>
      <c r="P306">
        <f t="shared" si="58"/>
        <v>8.2660157735902825E-6</v>
      </c>
      <c r="Q306">
        <f t="shared" si="58"/>
        <v>8.2380094467882018E-6</v>
      </c>
      <c r="R306">
        <f t="shared" si="58"/>
        <v>8.2137618515109081E-6</v>
      </c>
      <c r="S306">
        <f t="shared" si="58"/>
        <v>8.1738744597466769E-6</v>
      </c>
      <c r="T306">
        <f t="shared" si="58"/>
        <v>8.1572730514249933E-6</v>
      </c>
      <c r="U306">
        <f t="shared" si="58"/>
        <v>8.1424283205655347E-6</v>
      </c>
      <c r="V306">
        <f t="shared" si="58"/>
        <v>8.1170003693300281E-6</v>
      </c>
      <c r="W306">
        <f t="shared" si="58"/>
        <v>8.078398752422274E-6</v>
      </c>
      <c r="X306">
        <f t="shared" si="58"/>
        <v>8.0706113624463573E-6</v>
      </c>
      <c r="Y306">
        <f t="shared" si="58"/>
        <v>8.050482747898472E-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582"/>
  <sheetViews>
    <sheetView workbookViewId="0"/>
  </sheetViews>
  <sheetFormatPr defaultRowHeight="12.75" x14ac:dyDescent="0.2"/>
  <sheetData>
    <row r="1" spans="1:5" x14ac:dyDescent="0.2">
      <c r="A1" t="s">
        <v>5</v>
      </c>
      <c r="B1" s="3">
        <v>6.2498354765495874</v>
      </c>
      <c r="C1" s="1" t="s">
        <v>17</v>
      </c>
      <c r="D1" s="2">
        <f>B1*B3/(B2-1)</f>
        <v>35.170577733894589</v>
      </c>
    </row>
    <row r="2" spans="1:5" x14ac:dyDescent="0.2">
      <c r="A2" t="s">
        <v>6</v>
      </c>
      <c r="B2" s="3">
        <v>3.7441106896737018</v>
      </c>
    </row>
    <row r="3" spans="1:5" x14ac:dyDescent="0.2">
      <c r="A3" t="s">
        <v>7</v>
      </c>
      <c r="B3" s="3">
        <v>15.442319831251366</v>
      </c>
    </row>
    <row r="5" spans="1:5" x14ac:dyDescent="0.2">
      <c r="A5" s="1" t="s">
        <v>0</v>
      </c>
      <c r="B5" s="1" t="s">
        <v>1</v>
      </c>
      <c r="C5" s="1" t="s">
        <v>4</v>
      </c>
      <c r="D5" s="1" t="s">
        <v>18</v>
      </c>
      <c r="E5" s="5" t="s">
        <v>16</v>
      </c>
    </row>
    <row r="6" spans="1:5" x14ac:dyDescent="0.2">
      <c r="A6">
        <f>'RFM summary'!A2</f>
        <v>1</v>
      </c>
      <c r="B6">
        <f>'RFM summary'!B2</f>
        <v>2</v>
      </c>
      <c r="C6" s="2">
        <f>'RFM summary'!E2</f>
        <v>22.344999999999999</v>
      </c>
      <c r="D6" s="10">
        <f>($B$2-1)/($B$1*B6+$B$2-1)</f>
        <v>0.18001508772429137</v>
      </c>
      <c r="E6" s="2">
        <f>D6*$D$1+(1-D6)*C6</f>
        <v>24.653797500881751</v>
      </c>
    </row>
    <row r="7" spans="1:5" x14ac:dyDescent="0.2">
      <c r="A7">
        <f>'RFM summary'!A3</f>
        <v>2</v>
      </c>
      <c r="B7">
        <f>'RFM summary'!B3</f>
        <v>1</v>
      </c>
      <c r="C7" s="2">
        <f>'RFM summary'!E3</f>
        <v>11.77</v>
      </c>
      <c r="D7" s="10">
        <f t="shared" ref="D7:D70" si="0">($B$2-1)/($B$1*B7+$B$2-1)</f>
        <v>0.30510641702295183</v>
      </c>
      <c r="E7" s="2">
        <f t="shared" ref="E7:E70" si="1">D7*$D$1+(1-D7)*C7</f>
        <v>18.909666428655644</v>
      </c>
    </row>
    <row r="8" spans="1:5" x14ac:dyDescent="0.2">
      <c r="A8">
        <f>'RFM summary'!A4</f>
        <v>3</v>
      </c>
      <c r="B8">
        <f>'RFM summary'!B4</f>
        <v>0</v>
      </c>
      <c r="C8" s="2">
        <f>'RFM summary'!E4</f>
        <v>0</v>
      </c>
      <c r="D8" s="10">
        <f t="shared" si="0"/>
        <v>1</v>
      </c>
      <c r="E8" s="2">
        <f t="shared" si="1"/>
        <v>35.170577733894589</v>
      </c>
    </row>
    <row r="9" spans="1:5" x14ac:dyDescent="0.2">
      <c r="A9">
        <f>'RFM summary'!A5</f>
        <v>4</v>
      </c>
      <c r="B9">
        <f>'RFM summary'!B5</f>
        <v>0</v>
      </c>
      <c r="C9" s="2">
        <f>'RFM summary'!E5</f>
        <v>0</v>
      </c>
      <c r="D9" s="10">
        <f t="shared" si="0"/>
        <v>1</v>
      </c>
      <c r="E9" s="2">
        <f t="shared" si="1"/>
        <v>35.170577733894589</v>
      </c>
    </row>
    <row r="10" spans="1:5" x14ac:dyDescent="0.2">
      <c r="A10">
        <f>'RFM summary'!A6</f>
        <v>5</v>
      </c>
      <c r="B10">
        <f>'RFM summary'!B6</f>
        <v>0</v>
      </c>
      <c r="C10" s="2">
        <f>'RFM summary'!E6</f>
        <v>0</v>
      </c>
      <c r="D10" s="10">
        <f t="shared" si="0"/>
        <v>1</v>
      </c>
      <c r="E10" s="2">
        <f t="shared" si="1"/>
        <v>35.170577733894589</v>
      </c>
    </row>
    <row r="11" spans="1:5" x14ac:dyDescent="0.2">
      <c r="A11">
        <f>'RFM summary'!A7</f>
        <v>6</v>
      </c>
      <c r="B11">
        <f>'RFM summary'!B7</f>
        <v>7</v>
      </c>
      <c r="C11" s="2">
        <f>'RFM summary'!E7</f>
        <v>73.741428571428585</v>
      </c>
      <c r="D11" s="10">
        <f t="shared" si="0"/>
        <v>5.902207016265431E-2</v>
      </c>
      <c r="E11" s="2">
        <f t="shared" si="1"/>
        <v>71.464897107062384</v>
      </c>
    </row>
    <row r="12" spans="1:5" x14ac:dyDescent="0.2">
      <c r="A12">
        <f>'RFM summary'!A8</f>
        <v>7</v>
      </c>
      <c r="B12">
        <f>'RFM summary'!B8</f>
        <v>1</v>
      </c>
      <c r="C12" s="2">
        <f>'RFM summary'!E8</f>
        <v>11.77</v>
      </c>
      <c r="D12" s="10">
        <f t="shared" si="0"/>
        <v>0.30510641702295183</v>
      </c>
      <c r="E12" s="2">
        <f t="shared" si="1"/>
        <v>18.909666428655644</v>
      </c>
    </row>
    <row r="13" spans="1:5" x14ac:dyDescent="0.2">
      <c r="A13">
        <f>'RFM summary'!A9</f>
        <v>8</v>
      </c>
      <c r="B13">
        <f>'RFM summary'!B9</f>
        <v>0</v>
      </c>
      <c r="C13" s="2">
        <f>'RFM summary'!E9</f>
        <v>0</v>
      </c>
      <c r="D13" s="10">
        <f t="shared" si="0"/>
        <v>1</v>
      </c>
      <c r="E13" s="2">
        <f t="shared" si="1"/>
        <v>35.170577733894589</v>
      </c>
    </row>
    <row r="14" spans="1:5" x14ac:dyDescent="0.2">
      <c r="A14">
        <f>'RFM summary'!A10</f>
        <v>9</v>
      </c>
      <c r="B14">
        <f>'RFM summary'!B10</f>
        <v>2</v>
      </c>
      <c r="C14" s="2">
        <f>'RFM summary'!E10</f>
        <v>25.55</v>
      </c>
      <c r="D14" s="10">
        <f t="shared" si="0"/>
        <v>0.18001508772429137</v>
      </c>
      <c r="E14" s="2">
        <f t="shared" si="1"/>
        <v>27.281849144725395</v>
      </c>
    </row>
    <row r="15" spans="1:5" x14ac:dyDescent="0.2">
      <c r="A15">
        <f>'RFM summary'!A11</f>
        <v>10</v>
      </c>
      <c r="B15">
        <f>'RFM summary'!B11</f>
        <v>0</v>
      </c>
      <c r="C15" s="2">
        <f>'RFM summary'!E11</f>
        <v>0</v>
      </c>
      <c r="D15" s="10">
        <f t="shared" si="0"/>
        <v>1</v>
      </c>
      <c r="E15" s="2">
        <f t="shared" si="1"/>
        <v>35.170577733894589</v>
      </c>
    </row>
    <row r="16" spans="1:5" x14ac:dyDescent="0.2">
      <c r="A16">
        <f>'RFM summary'!A12</f>
        <v>11</v>
      </c>
      <c r="B16">
        <f>'RFM summary'!B12</f>
        <v>5</v>
      </c>
      <c r="C16" s="2">
        <f>'RFM summary'!E12</f>
        <v>29.44</v>
      </c>
      <c r="D16" s="10">
        <f t="shared" si="0"/>
        <v>8.0725073838913711E-2</v>
      </c>
      <c r="E16" s="2">
        <f t="shared" si="1"/>
        <v>29.902601310708278</v>
      </c>
    </row>
    <row r="17" spans="1:5" x14ac:dyDescent="0.2">
      <c r="A17">
        <f>'RFM summary'!A13</f>
        <v>12</v>
      </c>
      <c r="B17">
        <f>'RFM summary'!B13</f>
        <v>0</v>
      </c>
      <c r="C17" s="2">
        <f>'RFM summary'!E13</f>
        <v>0</v>
      </c>
      <c r="D17" s="10">
        <f t="shared" si="0"/>
        <v>1</v>
      </c>
      <c r="E17" s="2">
        <f t="shared" si="1"/>
        <v>35.170577733894589</v>
      </c>
    </row>
    <row r="18" spans="1:5" x14ac:dyDescent="0.2">
      <c r="A18">
        <f>'RFM summary'!A14</f>
        <v>13</v>
      </c>
      <c r="B18">
        <f>'RFM summary'!B14</f>
        <v>0</v>
      </c>
      <c r="C18" s="2">
        <f>'RFM summary'!E14</f>
        <v>0</v>
      </c>
      <c r="D18" s="10">
        <f t="shared" si="0"/>
        <v>1</v>
      </c>
      <c r="E18" s="2">
        <f t="shared" si="1"/>
        <v>35.170577733894589</v>
      </c>
    </row>
    <row r="19" spans="1:5" x14ac:dyDescent="0.2">
      <c r="A19">
        <f>'RFM summary'!A15</f>
        <v>14</v>
      </c>
      <c r="B19">
        <f>'RFM summary'!B15</f>
        <v>0</v>
      </c>
      <c r="C19" s="2">
        <f>'RFM summary'!E15</f>
        <v>0</v>
      </c>
      <c r="D19" s="10">
        <f t="shared" si="0"/>
        <v>1</v>
      </c>
      <c r="E19" s="2">
        <f t="shared" si="1"/>
        <v>35.170577733894589</v>
      </c>
    </row>
    <row r="20" spans="1:5" x14ac:dyDescent="0.2">
      <c r="A20">
        <f>'RFM summary'!A16</f>
        <v>15</v>
      </c>
      <c r="B20">
        <f>'RFM summary'!B16</f>
        <v>0</v>
      </c>
      <c r="C20" s="2">
        <f>'RFM summary'!E16</f>
        <v>0</v>
      </c>
      <c r="D20" s="10">
        <f t="shared" si="0"/>
        <v>1</v>
      </c>
      <c r="E20" s="2">
        <f t="shared" si="1"/>
        <v>35.170577733894589</v>
      </c>
    </row>
    <row r="21" spans="1:5" x14ac:dyDescent="0.2">
      <c r="A21">
        <f>'RFM summary'!A17</f>
        <v>16</v>
      </c>
      <c r="B21">
        <f>'RFM summary'!B17</f>
        <v>0</v>
      </c>
      <c r="C21" s="2">
        <f>'RFM summary'!E17</f>
        <v>0</v>
      </c>
      <c r="D21" s="10">
        <f t="shared" si="0"/>
        <v>1</v>
      </c>
      <c r="E21" s="2">
        <f t="shared" si="1"/>
        <v>35.170577733894589</v>
      </c>
    </row>
    <row r="22" spans="1:5" x14ac:dyDescent="0.2">
      <c r="A22">
        <f>'RFM summary'!A18</f>
        <v>17</v>
      </c>
      <c r="B22">
        <f>'RFM summary'!B18</f>
        <v>10</v>
      </c>
      <c r="C22" s="2">
        <f>'RFM summary'!E18</f>
        <v>24.234999999999999</v>
      </c>
      <c r="D22" s="10">
        <f t="shared" si="0"/>
        <v>4.2060193012774444E-2</v>
      </c>
      <c r="E22" s="2">
        <f t="shared" si="1"/>
        <v>24.694952510193808</v>
      </c>
    </row>
    <row r="23" spans="1:5" x14ac:dyDescent="0.2">
      <c r="A23">
        <f>'RFM summary'!A19</f>
        <v>18</v>
      </c>
      <c r="B23">
        <f>'RFM summary'!B19</f>
        <v>1</v>
      </c>
      <c r="C23" s="2">
        <f>'RFM summary'!E19</f>
        <v>9.99</v>
      </c>
      <c r="D23" s="10">
        <f t="shared" si="0"/>
        <v>0.30510641702295183</v>
      </c>
      <c r="E23" s="2">
        <f t="shared" si="1"/>
        <v>17.672755850956499</v>
      </c>
    </row>
    <row r="24" spans="1:5" x14ac:dyDescent="0.2">
      <c r="A24">
        <f>'RFM summary'!A20</f>
        <v>19</v>
      </c>
      <c r="B24">
        <f>'RFM summary'!B20</f>
        <v>3</v>
      </c>
      <c r="C24" s="2">
        <f>'RFM summary'!E20</f>
        <v>25.076666666666668</v>
      </c>
      <c r="D24" s="10">
        <f t="shared" si="0"/>
        <v>0.12767095805418366</v>
      </c>
      <c r="E24" s="2">
        <f t="shared" si="1"/>
        <v>26.365365963133382</v>
      </c>
    </row>
    <row r="25" spans="1:5" x14ac:dyDescent="0.2">
      <c r="A25">
        <f>'RFM summary'!A21</f>
        <v>20</v>
      </c>
      <c r="B25">
        <f>'RFM summary'!B21</f>
        <v>0</v>
      </c>
      <c r="C25" s="2">
        <f>'RFM summary'!E21</f>
        <v>0</v>
      </c>
      <c r="D25" s="10">
        <f t="shared" si="0"/>
        <v>1</v>
      </c>
      <c r="E25" s="2">
        <f t="shared" si="1"/>
        <v>35.170577733894589</v>
      </c>
    </row>
    <row r="26" spans="1:5" x14ac:dyDescent="0.2">
      <c r="A26">
        <f>'RFM summary'!A22</f>
        <v>21</v>
      </c>
      <c r="B26">
        <f>'RFM summary'!B22</f>
        <v>2</v>
      </c>
      <c r="C26" s="2">
        <f>'RFM summary'!E22</f>
        <v>32.295000000000002</v>
      </c>
      <c r="D26" s="10">
        <f t="shared" si="0"/>
        <v>0.18001508772429137</v>
      </c>
      <c r="E26" s="2">
        <f t="shared" si="1"/>
        <v>32.812647378025055</v>
      </c>
    </row>
    <row r="27" spans="1:5" x14ac:dyDescent="0.2">
      <c r="A27">
        <f>'RFM summary'!A23</f>
        <v>22</v>
      </c>
      <c r="B27">
        <f>'RFM summary'!B23</f>
        <v>0</v>
      </c>
      <c r="C27" s="2">
        <f>'RFM summary'!E23</f>
        <v>0</v>
      </c>
      <c r="D27" s="10">
        <f t="shared" si="0"/>
        <v>1</v>
      </c>
      <c r="E27" s="2">
        <f t="shared" si="1"/>
        <v>35.170577733894589</v>
      </c>
    </row>
    <row r="28" spans="1:5" x14ac:dyDescent="0.2">
      <c r="A28">
        <f>'RFM summary'!A24</f>
        <v>23</v>
      </c>
      <c r="B28">
        <f>'RFM summary'!B24</f>
        <v>0</v>
      </c>
      <c r="C28" s="2">
        <f>'RFM summary'!E24</f>
        <v>0</v>
      </c>
      <c r="D28" s="10">
        <f t="shared" si="0"/>
        <v>1</v>
      </c>
      <c r="E28" s="2">
        <f t="shared" si="1"/>
        <v>35.170577733894589</v>
      </c>
    </row>
    <row r="29" spans="1:5" x14ac:dyDescent="0.2">
      <c r="A29">
        <f>'RFM summary'!A25</f>
        <v>24</v>
      </c>
      <c r="B29">
        <f>'RFM summary'!B25</f>
        <v>0</v>
      </c>
      <c r="C29" s="2">
        <f>'RFM summary'!E25</f>
        <v>0</v>
      </c>
      <c r="D29" s="10">
        <f t="shared" si="0"/>
        <v>1</v>
      </c>
      <c r="E29" s="2">
        <f t="shared" si="1"/>
        <v>35.170577733894589</v>
      </c>
    </row>
    <row r="30" spans="1:5" x14ac:dyDescent="0.2">
      <c r="A30">
        <f>'RFM summary'!A26</f>
        <v>25</v>
      </c>
      <c r="B30">
        <f>'RFM summary'!B26</f>
        <v>0</v>
      </c>
      <c r="C30" s="2">
        <f>'RFM summary'!E26</f>
        <v>0</v>
      </c>
      <c r="D30" s="10">
        <f t="shared" si="0"/>
        <v>1</v>
      </c>
      <c r="E30" s="2">
        <f t="shared" si="1"/>
        <v>35.170577733894589</v>
      </c>
    </row>
    <row r="31" spans="1:5" x14ac:dyDescent="0.2">
      <c r="A31">
        <f>'RFM summary'!A27</f>
        <v>26</v>
      </c>
      <c r="B31">
        <f>'RFM summary'!B27</f>
        <v>1</v>
      </c>
      <c r="C31" s="2">
        <f>'RFM summary'!E27</f>
        <v>227.14</v>
      </c>
      <c r="D31" s="10">
        <f t="shared" si="0"/>
        <v>0.30510641702295183</v>
      </c>
      <c r="E31" s="2">
        <f t="shared" si="1"/>
        <v>168.56889739442249</v>
      </c>
    </row>
    <row r="32" spans="1:5" x14ac:dyDescent="0.2">
      <c r="A32">
        <f>'RFM summary'!A28</f>
        <v>27</v>
      </c>
      <c r="B32">
        <f>'RFM summary'!B28</f>
        <v>0</v>
      </c>
      <c r="C32" s="2">
        <f>'RFM summary'!E28</f>
        <v>0</v>
      </c>
      <c r="D32" s="10">
        <f t="shared" si="0"/>
        <v>1</v>
      </c>
      <c r="E32" s="2">
        <f t="shared" si="1"/>
        <v>35.170577733894589</v>
      </c>
    </row>
    <row r="33" spans="1:5" x14ac:dyDescent="0.2">
      <c r="A33">
        <f>'RFM summary'!A29</f>
        <v>28</v>
      </c>
      <c r="B33">
        <f>'RFM summary'!B29</f>
        <v>1</v>
      </c>
      <c r="C33" s="2">
        <f>'RFM summary'!E29</f>
        <v>80.459999999999994</v>
      </c>
      <c r="D33" s="10">
        <f t="shared" si="0"/>
        <v>0.30510641702295183</v>
      </c>
      <c r="E33" s="2">
        <f t="shared" si="1"/>
        <v>66.641906643349074</v>
      </c>
    </row>
    <row r="34" spans="1:5" x14ac:dyDescent="0.2">
      <c r="A34">
        <f>'RFM summary'!A30</f>
        <v>29</v>
      </c>
      <c r="B34">
        <f>'RFM summary'!B30</f>
        <v>0</v>
      </c>
      <c r="C34" s="2">
        <f>'RFM summary'!E30</f>
        <v>0</v>
      </c>
      <c r="D34" s="10">
        <f t="shared" si="0"/>
        <v>1</v>
      </c>
      <c r="E34" s="2">
        <f t="shared" si="1"/>
        <v>35.170577733894589</v>
      </c>
    </row>
    <row r="35" spans="1:5" x14ac:dyDescent="0.2">
      <c r="A35">
        <f>'RFM summary'!A31</f>
        <v>30</v>
      </c>
      <c r="B35">
        <f>'RFM summary'!B31</f>
        <v>1</v>
      </c>
      <c r="C35" s="2">
        <f>'RFM summary'!E31</f>
        <v>40.47</v>
      </c>
      <c r="D35" s="10">
        <f t="shared" si="0"/>
        <v>0.30510641702295183</v>
      </c>
      <c r="E35" s="2">
        <f t="shared" si="1"/>
        <v>38.853112260096921</v>
      </c>
    </row>
    <row r="36" spans="1:5" x14ac:dyDescent="0.2">
      <c r="A36">
        <f>'RFM summary'!A32</f>
        <v>31</v>
      </c>
      <c r="B36">
        <f>'RFM summary'!B32</f>
        <v>0</v>
      </c>
      <c r="C36" s="2">
        <f>'RFM summary'!E32</f>
        <v>0</v>
      </c>
      <c r="D36" s="10">
        <f t="shared" si="0"/>
        <v>1</v>
      </c>
      <c r="E36" s="2">
        <f t="shared" si="1"/>
        <v>35.170577733894589</v>
      </c>
    </row>
    <row r="37" spans="1:5" x14ac:dyDescent="0.2">
      <c r="A37">
        <f>'RFM summary'!A33</f>
        <v>32</v>
      </c>
      <c r="B37">
        <f>'RFM summary'!B33</f>
        <v>0</v>
      </c>
      <c r="C37" s="2">
        <f>'RFM summary'!E33</f>
        <v>0</v>
      </c>
      <c r="D37" s="10">
        <f t="shared" si="0"/>
        <v>1</v>
      </c>
      <c r="E37" s="2">
        <f t="shared" si="1"/>
        <v>35.170577733894589</v>
      </c>
    </row>
    <row r="38" spans="1:5" x14ac:dyDescent="0.2">
      <c r="A38">
        <f>'RFM summary'!A34</f>
        <v>33</v>
      </c>
      <c r="B38">
        <f>'RFM summary'!B34</f>
        <v>0</v>
      </c>
      <c r="C38" s="2">
        <f>'RFM summary'!E34</f>
        <v>0</v>
      </c>
      <c r="D38" s="10">
        <f t="shared" si="0"/>
        <v>1</v>
      </c>
      <c r="E38" s="2">
        <f t="shared" si="1"/>
        <v>35.170577733894589</v>
      </c>
    </row>
    <row r="39" spans="1:5" x14ac:dyDescent="0.2">
      <c r="A39">
        <f>'RFM summary'!A35</f>
        <v>34</v>
      </c>
      <c r="B39">
        <f>'RFM summary'!B35</f>
        <v>0</v>
      </c>
      <c r="C39" s="2">
        <f>'RFM summary'!E35</f>
        <v>0</v>
      </c>
      <c r="D39" s="10">
        <f t="shared" si="0"/>
        <v>1</v>
      </c>
      <c r="E39" s="2">
        <f t="shared" si="1"/>
        <v>35.170577733894589</v>
      </c>
    </row>
    <row r="40" spans="1:5" x14ac:dyDescent="0.2">
      <c r="A40">
        <f>'RFM summary'!A36</f>
        <v>35</v>
      </c>
      <c r="B40">
        <f>'RFM summary'!B36</f>
        <v>1</v>
      </c>
      <c r="C40" s="2">
        <f>'RFM summary'!E36</f>
        <v>31.14</v>
      </c>
      <c r="D40" s="10">
        <f t="shared" si="0"/>
        <v>0.30510641702295183</v>
      </c>
      <c r="E40" s="2">
        <f t="shared" si="1"/>
        <v>32.369755130921064</v>
      </c>
    </row>
    <row r="41" spans="1:5" x14ac:dyDescent="0.2">
      <c r="A41">
        <f>'RFM summary'!A37</f>
        <v>36</v>
      </c>
      <c r="B41">
        <f>'RFM summary'!B37</f>
        <v>0</v>
      </c>
      <c r="C41" s="2">
        <f>'RFM summary'!E37</f>
        <v>0</v>
      </c>
      <c r="D41" s="10">
        <f t="shared" si="0"/>
        <v>1</v>
      </c>
      <c r="E41" s="2">
        <f t="shared" si="1"/>
        <v>35.170577733894589</v>
      </c>
    </row>
    <row r="42" spans="1:5" x14ac:dyDescent="0.2">
      <c r="A42">
        <f>'RFM summary'!A38</f>
        <v>37</v>
      </c>
      <c r="B42">
        <f>'RFM summary'!B38</f>
        <v>0</v>
      </c>
      <c r="C42" s="2">
        <f>'RFM summary'!E38</f>
        <v>0</v>
      </c>
      <c r="D42" s="10">
        <f t="shared" si="0"/>
        <v>1</v>
      </c>
      <c r="E42" s="2">
        <f t="shared" si="1"/>
        <v>35.170577733894589</v>
      </c>
    </row>
    <row r="43" spans="1:5" x14ac:dyDescent="0.2">
      <c r="A43">
        <f>'RFM summary'!A39</f>
        <v>38</v>
      </c>
      <c r="B43">
        <f>'RFM summary'!B39</f>
        <v>1</v>
      </c>
      <c r="C43" s="2">
        <f>'RFM summary'!E39</f>
        <v>13.97</v>
      </c>
      <c r="D43" s="10">
        <f t="shared" si="0"/>
        <v>0.30510641702295183</v>
      </c>
      <c r="E43" s="2">
        <f t="shared" si="1"/>
        <v>20.438432311205151</v>
      </c>
    </row>
    <row r="44" spans="1:5" x14ac:dyDescent="0.2">
      <c r="A44">
        <f>'RFM summary'!A40</f>
        <v>39</v>
      </c>
      <c r="B44">
        <f>'RFM summary'!B40</f>
        <v>0</v>
      </c>
      <c r="C44" s="2">
        <f>'RFM summary'!E40</f>
        <v>0</v>
      </c>
      <c r="D44" s="10">
        <f t="shared" si="0"/>
        <v>1</v>
      </c>
      <c r="E44" s="2">
        <f t="shared" si="1"/>
        <v>35.170577733894589</v>
      </c>
    </row>
    <row r="45" spans="1:5" x14ac:dyDescent="0.2">
      <c r="A45">
        <f>'RFM summary'!A41</f>
        <v>40</v>
      </c>
      <c r="B45">
        <f>'RFM summary'!B41</f>
        <v>0</v>
      </c>
      <c r="C45" s="2">
        <f>'RFM summary'!E41</f>
        <v>0</v>
      </c>
      <c r="D45" s="10">
        <f t="shared" si="0"/>
        <v>1</v>
      </c>
      <c r="E45" s="2">
        <f t="shared" si="1"/>
        <v>35.170577733894589</v>
      </c>
    </row>
    <row r="46" spans="1:5" x14ac:dyDescent="0.2">
      <c r="A46">
        <f>'RFM summary'!A42</f>
        <v>41</v>
      </c>
      <c r="B46">
        <f>'RFM summary'!B42</f>
        <v>0</v>
      </c>
      <c r="C46" s="2">
        <f>'RFM summary'!E42</f>
        <v>0</v>
      </c>
      <c r="D46" s="10">
        <f t="shared" si="0"/>
        <v>1</v>
      </c>
      <c r="E46" s="2">
        <f t="shared" si="1"/>
        <v>35.170577733894589</v>
      </c>
    </row>
    <row r="47" spans="1:5" x14ac:dyDescent="0.2">
      <c r="A47">
        <f>'RFM summary'!A43</f>
        <v>42</v>
      </c>
      <c r="B47">
        <f>'RFM summary'!B43</f>
        <v>0</v>
      </c>
      <c r="C47" s="2">
        <f>'RFM summary'!E43</f>
        <v>0</v>
      </c>
      <c r="D47" s="10">
        <f t="shared" si="0"/>
        <v>1</v>
      </c>
      <c r="E47" s="2">
        <f t="shared" si="1"/>
        <v>35.170577733894589</v>
      </c>
    </row>
    <row r="48" spans="1:5" x14ac:dyDescent="0.2">
      <c r="A48">
        <f>'RFM summary'!A44</f>
        <v>43</v>
      </c>
      <c r="B48">
        <f>'RFM summary'!B44</f>
        <v>0</v>
      </c>
      <c r="C48" s="2">
        <f>'RFM summary'!E44</f>
        <v>0</v>
      </c>
      <c r="D48" s="10">
        <f t="shared" si="0"/>
        <v>1</v>
      </c>
      <c r="E48" s="2">
        <f t="shared" si="1"/>
        <v>35.170577733894589</v>
      </c>
    </row>
    <row r="49" spans="1:5" x14ac:dyDescent="0.2">
      <c r="A49">
        <f>'RFM summary'!A45</f>
        <v>44</v>
      </c>
      <c r="B49">
        <f>'RFM summary'!B45</f>
        <v>0</v>
      </c>
      <c r="C49" s="2">
        <f>'RFM summary'!E45</f>
        <v>0</v>
      </c>
      <c r="D49" s="10">
        <f t="shared" si="0"/>
        <v>1</v>
      </c>
      <c r="E49" s="2">
        <f t="shared" si="1"/>
        <v>35.170577733894589</v>
      </c>
    </row>
    <row r="50" spans="1:5" x14ac:dyDescent="0.2">
      <c r="A50">
        <f>'RFM summary'!A46</f>
        <v>45</v>
      </c>
      <c r="B50">
        <f>'RFM summary'!B46</f>
        <v>1</v>
      </c>
      <c r="C50" s="2">
        <f>'RFM summary'!E46</f>
        <v>14.96</v>
      </c>
      <c r="D50" s="10">
        <f t="shared" si="0"/>
        <v>0.30510641702295183</v>
      </c>
      <c r="E50" s="2">
        <f t="shared" si="1"/>
        <v>21.126376958352431</v>
      </c>
    </row>
    <row r="51" spans="1:5" x14ac:dyDescent="0.2">
      <c r="A51">
        <f>'RFM summary'!A47</f>
        <v>46</v>
      </c>
      <c r="B51">
        <f>'RFM summary'!B47</f>
        <v>12</v>
      </c>
      <c r="C51" s="2">
        <f>'RFM summary'!E47</f>
        <v>29.54</v>
      </c>
      <c r="D51" s="10">
        <f t="shared" si="0"/>
        <v>3.5297598142438429E-2</v>
      </c>
      <c r="E51" s="2">
        <f t="shared" si="1"/>
        <v>29.738745870160773</v>
      </c>
    </row>
    <row r="52" spans="1:5" x14ac:dyDescent="0.2">
      <c r="A52">
        <f>'RFM summary'!A48</f>
        <v>47</v>
      </c>
      <c r="B52">
        <f>'RFM summary'!B48</f>
        <v>0</v>
      </c>
      <c r="C52" s="2">
        <f>'RFM summary'!E48</f>
        <v>0</v>
      </c>
      <c r="D52" s="10">
        <f t="shared" si="0"/>
        <v>1</v>
      </c>
      <c r="E52" s="2">
        <f t="shared" si="1"/>
        <v>35.170577733894589</v>
      </c>
    </row>
    <row r="53" spans="1:5" x14ac:dyDescent="0.2">
      <c r="A53">
        <f>'RFM summary'!A49</f>
        <v>48</v>
      </c>
      <c r="B53">
        <f>'RFM summary'!B49</f>
        <v>0</v>
      </c>
      <c r="C53" s="2">
        <f>'RFM summary'!E49</f>
        <v>0</v>
      </c>
      <c r="D53" s="10">
        <f t="shared" si="0"/>
        <v>1</v>
      </c>
      <c r="E53" s="2">
        <f t="shared" si="1"/>
        <v>35.170577733894589</v>
      </c>
    </row>
    <row r="54" spans="1:5" x14ac:dyDescent="0.2">
      <c r="A54">
        <f>'RFM summary'!A50</f>
        <v>49</v>
      </c>
      <c r="B54">
        <f>'RFM summary'!B50</f>
        <v>1</v>
      </c>
      <c r="C54" s="2">
        <f>'RFM summary'!E50</f>
        <v>14.37</v>
      </c>
      <c r="D54" s="10">
        <f t="shared" si="0"/>
        <v>0.30510641702295183</v>
      </c>
      <c r="E54" s="2">
        <f t="shared" si="1"/>
        <v>20.716389744395968</v>
      </c>
    </row>
    <row r="55" spans="1:5" x14ac:dyDescent="0.2">
      <c r="A55">
        <f>'RFM summary'!A51</f>
        <v>50</v>
      </c>
      <c r="B55">
        <f>'RFM summary'!B51</f>
        <v>0</v>
      </c>
      <c r="C55" s="2">
        <f>'RFM summary'!E51</f>
        <v>0</v>
      </c>
      <c r="D55" s="10">
        <f t="shared" si="0"/>
        <v>1</v>
      </c>
      <c r="E55" s="2">
        <f t="shared" si="1"/>
        <v>35.170577733894589</v>
      </c>
    </row>
    <row r="56" spans="1:5" x14ac:dyDescent="0.2">
      <c r="A56">
        <f>'RFM summary'!A52</f>
        <v>51</v>
      </c>
      <c r="B56">
        <f>'RFM summary'!B52</f>
        <v>0</v>
      </c>
      <c r="C56" s="2">
        <f>'RFM summary'!E52</f>
        <v>0</v>
      </c>
      <c r="D56" s="10">
        <f t="shared" si="0"/>
        <v>1</v>
      </c>
      <c r="E56" s="2">
        <f t="shared" si="1"/>
        <v>35.170577733894589</v>
      </c>
    </row>
    <row r="57" spans="1:5" x14ac:dyDescent="0.2">
      <c r="A57">
        <f>'RFM summary'!A53</f>
        <v>52</v>
      </c>
      <c r="B57">
        <f>'RFM summary'!B53</f>
        <v>0</v>
      </c>
      <c r="C57" s="2">
        <f>'RFM summary'!E53</f>
        <v>0</v>
      </c>
      <c r="D57" s="10">
        <f t="shared" si="0"/>
        <v>1</v>
      </c>
      <c r="E57" s="2">
        <f t="shared" si="1"/>
        <v>35.170577733894589</v>
      </c>
    </row>
    <row r="58" spans="1:5" x14ac:dyDescent="0.2">
      <c r="A58">
        <f>'RFM summary'!A54</f>
        <v>53</v>
      </c>
      <c r="B58">
        <f>'RFM summary'!B54</f>
        <v>0</v>
      </c>
      <c r="C58" s="2">
        <f>'RFM summary'!E54</f>
        <v>0</v>
      </c>
      <c r="D58" s="10">
        <f t="shared" si="0"/>
        <v>1</v>
      </c>
      <c r="E58" s="2">
        <f t="shared" si="1"/>
        <v>35.170577733894589</v>
      </c>
    </row>
    <row r="59" spans="1:5" x14ac:dyDescent="0.2">
      <c r="A59">
        <f>'RFM summary'!A55</f>
        <v>54</v>
      </c>
      <c r="B59">
        <f>'RFM summary'!B55</f>
        <v>0</v>
      </c>
      <c r="C59" s="2">
        <f>'RFM summary'!E55</f>
        <v>0</v>
      </c>
      <c r="D59" s="10">
        <f t="shared" si="0"/>
        <v>1</v>
      </c>
      <c r="E59" s="2">
        <f t="shared" si="1"/>
        <v>35.170577733894589</v>
      </c>
    </row>
    <row r="60" spans="1:5" x14ac:dyDescent="0.2">
      <c r="A60">
        <f>'RFM summary'!A56</f>
        <v>55</v>
      </c>
      <c r="B60">
        <f>'RFM summary'!B56</f>
        <v>0</v>
      </c>
      <c r="C60" s="2">
        <f>'RFM summary'!E56</f>
        <v>0</v>
      </c>
      <c r="D60" s="10">
        <f t="shared" si="0"/>
        <v>1</v>
      </c>
      <c r="E60" s="2">
        <f t="shared" si="1"/>
        <v>35.170577733894589</v>
      </c>
    </row>
    <row r="61" spans="1:5" x14ac:dyDescent="0.2">
      <c r="A61">
        <f>'RFM summary'!A57</f>
        <v>56</v>
      </c>
      <c r="B61">
        <f>'RFM summary'!B57</f>
        <v>2</v>
      </c>
      <c r="C61" s="2">
        <f>'RFM summary'!E57</f>
        <v>28.024999999999999</v>
      </c>
      <c r="D61" s="10">
        <f t="shared" si="0"/>
        <v>0.18001508772429137</v>
      </c>
      <c r="E61" s="2">
        <f t="shared" si="1"/>
        <v>29.311311802607776</v>
      </c>
    </row>
    <row r="62" spans="1:5" x14ac:dyDescent="0.2">
      <c r="A62">
        <f>'RFM summary'!A58</f>
        <v>57</v>
      </c>
      <c r="B62">
        <f>'RFM summary'!B58</f>
        <v>1</v>
      </c>
      <c r="C62" s="2">
        <f>'RFM summary'!E58</f>
        <v>15.36</v>
      </c>
      <c r="D62" s="10">
        <f t="shared" si="0"/>
        <v>0.30510641702295183</v>
      </c>
      <c r="E62" s="2">
        <f t="shared" si="1"/>
        <v>21.404334391543244</v>
      </c>
    </row>
    <row r="63" spans="1:5" x14ac:dyDescent="0.2">
      <c r="A63">
        <f>'RFM summary'!A59</f>
        <v>58</v>
      </c>
      <c r="B63">
        <f>'RFM summary'!B59</f>
        <v>0</v>
      </c>
      <c r="C63" s="2">
        <f>'RFM summary'!E59</f>
        <v>0</v>
      </c>
      <c r="D63" s="10">
        <f t="shared" si="0"/>
        <v>1</v>
      </c>
      <c r="E63" s="2">
        <f t="shared" si="1"/>
        <v>35.170577733894589</v>
      </c>
    </row>
    <row r="64" spans="1:5" x14ac:dyDescent="0.2">
      <c r="A64">
        <f>'RFM summary'!A60</f>
        <v>59</v>
      </c>
      <c r="B64">
        <f>'RFM summary'!B60</f>
        <v>1</v>
      </c>
      <c r="C64" s="2">
        <f>'RFM summary'!E60</f>
        <v>6.49</v>
      </c>
      <c r="D64" s="10">
        <f t="shared" si="0"/>
        <v>0.30510641702295183</v>
      </c>
      <c r="E64" s="2">
        <f t="shared" si="1"/>
        <v>15.240628310536831</v>
      </c>
    </row>
    <row r="65" spans="1:5" x14ac:dyDescent="0.2">
      <c r="A65">
        <f>'RFM summary'!A61</f>
        <v>60</v>
      </c>
      <c r="B65">
        <f>'RFM summary'!B61</f>
        <v>0</v>
      </c>
      <c r="C65" s="2">
        <f>'RFM summary'!E61</f>
        <v>0</v>
      </c>
      <c r="D65" s="10">
        <f t="shared" si="0"/>
        <v>1</v>
      </c>
      <c r="E65" s="2">
        <f t="shared" si="1"/>
        <v>35.170577733894589</v>
      </c>
    </row>
    <row r="66" spans="1:5" x14ac:dyDescent="0.2">
      <c r="A66">
        <f>'RFM summary'!A62</f>
        <v>61</v>
      </c>
      <c r="B66">
        <f>'RFM summary'!B62</f>
        <v>4</v>
      </c>
      <c r="C66" s="2">
        <f>'RFM summary'!E62</f>
        <v>53.397500000000001</v>
      </c>
      <c r="D66" s="10">
        <f t="shared" si="0"/>
        <v>9.8910208821017406E-2</v>
      </c>
      <c r="E66" s="2">
        <f t="shared" si="1"/>
        <v>51.594671312495059</v>
      </c>
    </row>
    <row r="67" spans="1:5" x14ac:dyDescent="0.2">
      <c r="A67">
        <f>'RFM summary'!A63</f>
        <v>62</v>
      </c>
      <c r="B67">
        <f>'RFM summary'!B63</f>
        <v>0</v>
      </c>
      <c r="C67" s="2">
        <f>'RFM summary'!E63</f>
        <v>0</v>
      </c>
      <c r="D67" s="10">
        <f t="shared" si="0"/>
        <v>1</v>
      </c>
      <c r="E67" s="2">
        <f t="shared" si="1"/>
        <v>35.170577733894589</v>
      </c>
    </row>
    <row r="68" spans="1:5" x14ac:dyDescent="0.2">
      <c r="A68">
        <f>'RFM summary'!A64</f>
        <v>63</v>
      </c>
      <c r="B68">
        <f>'RFM summary'!B64</f>
        <v>1</v>
      </c>
      <c r="C68" s="2">
        <f>'RFM summary'!E64</f>
        <v>43.13</v>
      </c>
      <c r="D68" s="10">
        <f t="shared" si="0"/>
        <v>0.30510641702295183</v>
      </c>
      <c r="E68" s="2">
        <f t="shared" si="1"/>
        <v>40.701529190815876</v>
      </c>
    </row>
    <row r="69" spans="1:5" x14ac:dyDescent="0.2">
      <c r="A69">
        <f>'RFM summary'!A65</f>
        <v>64</v>
      </c>
      <c r="B69">
        <f>'RFM summary'!B65</f>
        <v>0</v>
      </c>
      <c r="C69" s="2">
        <f>'RFM summary'!E65</f>
        <v>0</v>
      </c>
      <c r="D69" s="10">
        <f t="shared" si="0"/>
        <v>1</v>
      </c>
      <c r="E69" s="2">
        <f t="shared" si="1"/>
        <v>35.170577733894589</v>
      </c>
    </row>
    <row r="70" spans="1:5" x14ac:dyDescent="0.2">
      <c r="A70">
        <f>'RFM summary'!A66</f>
        <v>65</v>
      </c>
      <c r="B70">
        <f>'RFM summary'!B66</f>
        <v>0</v>
      </c>
      <c r="C70" s="2">
        <f>'RFM summary'!E66</f>
        <v>0</v>
      </c>
      <c r="D70" s="10">
        <f t="shared" si="0"/>
        <v>1</v>
      </c>
      <c r="E70" s="2">
        <f t="shared" si="1"/>
        <v>35.170577733894589</v>
      </c>
    </row>
    <row r="71" spans="1:5" x14ac:dyDescent="0.2">
      <c r="A71">
        <f>'RFM summary'!A67</f>
        <v>66</v>
      </c>
      <c r="B71">
        <f>'RFM summary'!B67</f>
        <v>0</v>
      </c>
      <c r="C71" s="2">
        <f>'RFM summary'!E67</f>
        <v>0</v>
      </c>
      <c r="D71" s="10">
        <f t="shared" ref="D71:D134" si="2">($B$2-1)/($B$1*B71+$B$2-1)</f>
        <v>1</v>
      </c>
      <c r="E71" s="2">
        <f t="shared" ref="E71:E134" si="3">D71*$D$1+(1-D71)*C71</f>
        <v>35.170577733894589</v>
      </c>
    </row>
    <row r="72" spans="1:5" x14ac:dyDescent="0.2">
      <c r="A72">
        <f>'RFM summary'!A68</f>
        <v>67</v>
      </c>
      <c r="B72">
        <f>'RFM summary'!B68</f>
        <v>2</v>
      </c>
      <c r="C72" s="2">
        <f>'RFM summary'!E68</f>
        <v>133.47999999999999</v>
      </c>
      <c r="D72" s="10">
        <f t="shared" si="2"/>
        <v>0.18001508772429137</v>
      </c>
      <c r="E72" s="2">
        <f t="shared" si="3"/>
        <v>115.78282072664263</v>
      </c>
    </row>
    <row r="73" spans="1:5" x14ac:dyDescent="0.2">
      <c r="A73">
        <f>'RFM summary'!A69</f>
        <v>68</v>
      </c>
      <c r="B73">
        <f>'RFM summary'!B69</f>
        <v>0</v>
      </c>
      <c r="C73" s="2">
        <f>'RFM summary'!E69</f>
        <v>0</v>
      </c>
      <c r="D73" s="10">
        <f t="shared" si="2"/>
        <v>1</v>
      </c>
      <c r="E73" s="2">
        <f t="shared" si="3"/>
        <v>35.170577733894589</v>
      </c>
    </row>
    <row r="74" spans="1:5" x14ac:dyDescent="0.2">
      <c r="A74">
        <f>'RFM summary'!A70</f>
        <v>69</v>
      </c>
      <c r="B74">
        <f>'RFM summary'!B70</f>
        <v>0</v>
      </c>
      <c r="C74" s="2">
        <f>'RFM summary'!E70</f>
        <v>0</v>
      </c>
      <c r="D74" s="10">
        <f t="shared" si="2"/>
        <v>1</v>
      </c>
      <c r="E74" s="2">
        <f t="shared" si="3"/>
        <v>35.170577733894589</v>
      </c>
    </row>
    <row r="75" spans="1:5" x14ac:dyDescent="0.2">
      <c r="A75">
        <f>'RFM summary'!A71</f>
        <v>70</v>
      </c>
      <c r="B75">
        <f>'RFM summary'!B71</f>
        <v>3</v>
      </c>
      <c r="C75" s="2">
        <f>'RFM summary'!E71</f>
        <v>42.626666666666665</v>
      </c>
      <c r="D75" s="10">
        <f t="shared" si="2"/>
        <v>0.12767095805418366</v>
      </c>
      <c r="E75" s="2">
        <f t="shared" si="3"/>
        <v>41.674740649282455</v>
      </c>
    </row>
    <row r="76" spans="1:5" x14ac:dyDescent="0.2">
      <c r="A76">
        <f>'RFM summary'!A72</f>
        <v>71</v>
      </c>
      <c r="B76">
        <f>'RFM summary'!B72</f>
        <v>0</v>
      </c>
      <c r="C76" s="2">
        <f>'RFM summary'!E72</f>
        <v>0</v>
      </c>
      <c r="D76" s="10">
        <f t="shared" si="2"/>
        <v>1</v>
      </c>
      <c r="E76" s="2">
        <f t="shared" si="3"/>
        <v>35.170577733894589</v>
      </c>
    </row>
    <row r="77" spans="1:5" x14ac:dyDescent="0.2">
      <c r="A77">
        <f>'RFM summary'!A73</f>
        <v>72</v>
      </c>
      <c r="B77">
        <f>'RFM summary'!B73</f>
        <v>0</v>
      </c>
      <c r="C77" s="2">
        <f>'RFM summary'!E73</f>
        <v>0</v>
      </c>
      <c r="D77" s="10">
        <f t="shared" si="2"/>
        <v>1</v>
      </c>
      <c r="E77" s="2">
        <f t="shared" si="3"/>
        <v>35.170577733894589</v>
      </c>
    </row>
    <row r="78" spans="1:5" x14ac:dyDescent="0.2">
      <c r="A78">
        <f>'RFM summary'!A74</f>
        <v>73</v>
      </c>
      <c r="B78">
        <f>'RFM summary'!B74</f>
        <v>1</v>
      </c>
      <c r="C78" s="2">
        <f>'RFM summary'!E74</f>
        <v>69.23</v>
      </c>
      <c r="D78" s="10">
        <f t="shared" si="2"/>
        <v>0.30510641702295183</v>
      </c>
      <c r="E78" s="2">
        <f t="shared" si="3"/>
        <v>58.838251706516829</v>
      </c>
    </row>
    <row r="79" spans="1:5" x14ac:dyDescent="0.2">
      <c r="A79">
        <f>'RFM summary'!A75</f>
        <v>74</v>
      </c>
      <c r="B79">
        <f>'RFM summary'!B75</f>
        <v>0</v>
      </c>
      <c r="C79" s="2">
        <f>'RFM summary'!E75</f>
        <v>0</v>
      </c>
      <c r="D79" s="10">
        <f t="shared" si="2"/>
        <v>1</v>
      </c>
      <c r="E79" s="2">
        <f t="shared" si="3"/>
        <v>35.170577733894589</v>
      </c>
    </row>
    <row r="80" spans="1:5" x14ac:dyDescent="0.2">
      <c r="A80">
        <f>'RFM summary'!A76</f>
        <v>75</v>
      </c>
      <c r="B80">
        <f>'RFM summary'!B76</f>
        <v>1</v>
      </c>
      <c r="C80" s="2">
        <f>'RFM summary'!E76</f>
        <v>20.77</v>
      </c>
      <c r="D80" s="10">
        <f t="shared" si="2"/>
        <v>0.30510641702295183</v>
      </c>
      <c r="E80" s="2">
        <f t="shared" si="3"/>
        <v>25.16370867544908</v>
      </c>
    </row>
    <row r="81" spans="1:5" x14ac:dyDescent="0.2">
      <c r="A81">
        <f>'RFM summary'!A77</f>
        <v>76</v>
      </c>
      <c r="B81">
        <f>'RFM summary'!B77</f>
        <v>0</v>
      </c>
      <c r="C81" s="2">
        <f>'RFM summary'!E77</f>
        <v>0</v>
      </c>
      <c r="D81" s="10">
        <f t="shared" si="2"/>
        <v>1</v>
      </c>
      <c r="E81" s="2">
        <f t="shared" si="3"/>
        <v>35.170577733894589</v>
      </c>
    </row>
    <row r="82" spans="1:5" x14ac:dyDescent="0.2">
      <c r="A82">
        <f>'RFM summary'!A78</f>
        <v>77</v>
      </c>
      <c r="B82">
        <f>'RFM summary'!B78</f>
        <v>0</v>
      </c>
      <c r="C82" s="2">
        <f>'RFM summary'!E78</f>
        <v>0</v>
      </c>
      <c r="D82" s="10">
        <f t="shared" si="2"/>
        <v>1</v>
      </c>
      <c r="E82" s="2">
        <f t="shared" si="3"/>
        <v>35.170577733894589</v>
      </c>
    </row>
    <row r="83" spans="1:5" x14ac:dyDescent="0.2">
      <c r="A83">
        <f>'RFM summary'!A79</f>
        <v>78</v>
      </c>
      <c r="B83">
        <f>'RFM summary'!B79</f>
        <v>0</v>
      </c>
      <c r="C83" s="2">
        <f>'RFM summary'!E79</f>
        <v>0</v>
      </c>
      <c r="D83" s="10">
        <f t="shared" si="2"/>
        <v>1</v>
      </c>
      <c r="E83" s="2">
        <f t="shared" si="3"/>
        <v>35.170577733894589</v>
      </c>
    </row>
    <row r="84" spans="1:5" x14ac:dyDescent="0.2">
      <c r="A84">
        <f>'RFM summary'!A80</f>
        <v>79</v>
      </c>
      <c r="B84">
        <f>'RFM summary'!B80</f>
        <v>3</v>
      </c>
      <c r="C84" s="2">
        <f>'RFM summary'!E80</f>
        <v>20.216666666666665</v>
      </c>
      <c r="D84" s="10">
        <f t="shared" si="2"/>
        <v>0.12767095805418366</v>
      </c>
      <c r="E84" s="2">
        <f t="shared" si="3"/>
        <v>22.125846819276713</v>
      </c>
    </row>
    <row r="85" spans="1:5" x14ac:dyDescent="0.2">
      <c r="A85">
        <f>'RFM summary'!A81</f>
        <v>80</v>
      </c>
      <c r="B85">
        <f>'RFM summary'!B81</f>
        <v>0</v>
      </c>
      <c r="C85" s="2">
        <f>'RFM summary'!E81</f>
        <v>0</v>
      </c>
      <c r="D85" s="10">
        <f t="shared" si="2"/>
        <v>1</v>
      </c>
      <c r="E85" s="2">
        <f t="shared" si="3"/>
        <v>35.170577733894589</v>
      </c>
    </row>
    <row r="86" spans="1:5" x14ac:dyDescent="0.2">
      <c r="A86">
        <f>'RFM summary'!A82</f>
        <v>81</v>
      </c>
      <c r="B86">
        <f>'RFM summary'!B82</f>
        <v>0</v>
      </c>
      <c r="C86" s="2">
        <f>'RFM summary'!E82</f>
        <v>0</v>
      </c>
      <c r="D86" s="10">
        <f t="shared" si="2"/>
        <v>1</v>
      </c>
      <c r="E86" s="2">
        <f t="shared" si="3"/>
        <v>35.170577733894589</v>
      </c>
    </row>
    <row r="87" spans="1:5" x14ac:dyDescent="0.2">
      <c r="A87">
        <f>'RFM summary'!A83</f>
        <v>82</v>
      </c>
      <c r="B87">
        <f>'RFM summary'!B83</f>
        <v>1</v>
      </c>
      <c r="C87" s="2">
        <f>'RFM summary'!E83</f>
        <v>42.09</v>
      </c>
      <c r="D87" s="10">
        <f t="shared" si="2"/>
        <v>0.30510641702295183</v>
      </c>
      <c r="E87" s="2">
        <f t="shared" si="3"/>
        <v>39.978839864519742</v>
      </c>
    </row>
    <row r="88" spans="1:5" x14ac:dyDescent="0.2">
      <c r="A88">
        <f>'RFM summary'!A84</f>
        <v>83</v>
      </c>
      <c r="B88">
        <f>'RFM summary'!B84</f>
        <v>0</v>
      </c>
      <c r="C88" s="2">
        <f>'RFM summary'!E84</f>
        <v>0</v>
      </c>
      <c r="D88" s="10">
        <f t="shared" si="2"/>
        <v>1</v>
      </c>
      <c r="E88" s="2">
        <f t="shared" si="3"/>
        <v>35.170577733894589</v>
      </c>
    </row>
    <row r="89" spans="1:5" x14ac:dyDescent="0.2">
      <c r="A89">
        <f>'RFM summary'!A85</f>
        <v>84</v>
      </c>
      <c r="B89">
        <f>'RFM summary'!B85</f>
        <v>0</v>
      </c>
      <c r="C89" s="2">
        <f>'RFM summary'!E85</f>
        <v>0</v>
      </c>
      <c r="D89" s="10">
        <f t="shared" si="2"/>
        <v>1</v>
      </c>
      <c r="E89" s="2">
        <f t="shared" si="3"/>
        <v>35.170577733894589</v>
      </c>
    </row>
    <row r="90" spans="1:5" x14ac:dyDescent="0.2">
      <c r="A90">
        <f>'RFM summary'!A86</f>
        <v>85</v>
      </c>
      <c r="B90">
        <f>'RFM summary'!B86</f>
        <v>0</v>
      </c>
      <c r="C90" s="2">
        <f>'RFM summary'!E86</f>
        <v>0</v>
      </c>
      <c r="D90" s="10">
        <f t="shared" si="2"/>
        <v>1</v>
      </c>
      <c r="E90" s="2">
        <f t="shared" si="3"/>
        <v>35.170577733894589</v>
      </c>
    </row>
    <row r="91" spans="1:5" x14ac:dyDescent="0.2">
      <c r="A91">
        <f>'RFM summary'!A87</f>
        <v>86</v>
      </c>
      <c r="B91">
        <f>'RFM summary'!B87</f>
        <v>7</v>
      </c>
      <c r="C91" s="2">
        <f>'RFM summary'!E87</f>
        <v>27.62857142857143</v>
      </c>
      <c r="D91" s="10">
        <f t="shared" si="2"/>
        <v>5.902207016265431E-2</v>
      </c>
      <c r="E91" s="2">
        <f t="shared" si="3"/>
        <v>28.073716253891398</v>
      </c>
    </row>
    <row r="92" spans="1:5" x14ac:dyDescent="0.2">
      <c r="A92">
        <f>'RFM summary'!A88</f>
        <v>87</v>
      </c>
      <c r="B92">
        <f>'RFM summary'!B88</f>
        <v>0</v>
      </c>
      <c r="C92" s="2">
        <f>'RFM summary'!E88</f>
        <v>0</v>
      </c>
      <c r="D92" s="10">
        <f t="shared" si="2"/>
        <v>1</v>
      </c>
      <c r="E92" s="2">
        <f t="shared" si="3"/>
        <v>35.170577733894589</v>
      </c>
    </row>
    <row r="93" spans="1:5" x14ac:dyDescent="0.2">
      <c r="A93">
        <f>'RFM summary'!A89</f>
        <v>88</v>
      </c>
      <c r="B93">
        <f>'RFM summary'!B89</f>
        <v>10</v>
      </c>
      <c r="C93" s="2">
        <f>'RFM summary'!E89</f>
        <v>13.657</v>
      </c>
      <c r="D93" s="10">
        <f t="shared" si="2"/>
        <v>4.2060193012774444E-2</v>
      </c>
      <c r="E93" s="2">
        <f t="shared" si="3"/>
        <v>14.561865231882933</v>
      </c>
    </row>
    <row r="94" spans="1:5" x14ac:dyDescent="0.2">
      <c r="A94">
        <f>'RFM summary'!A90</f>
        <v>89</v>
      </c>
      <c r="B94">
        <f>'RFM summary'!B90</f>
        <v>0</v>
      </c>
      <c r="C94" s="2">
        <f>'RFM summary'!E90</f>
        <v>0</v>
      </c>
      <c r="D94" s="10">
        <f t="shared" si="2"/>
        <v>1</v>
      </c>
      <c r="E94" s="2">
        <f t="shared" si="3"/>
        <v>35.170577733894589</v>
      </c>
    </row>
    <row r="95" spans="1:5" x14ac:dyDescent="0.2">
      <c r="A95">
        <f>'RFM summary'!A91</f>
        <v>90</v>
      </c>
      <c r="B95">
        <f>'RFM summary'!B91</f>
        <v>0</v>
      </c>
      <c r="C95" s="2">
        <f>'RFM summary'!E91</f>
        <v>0</v>
      </c>
      <c r="D95" s="10">
        <f t="shared" si="2"/>
        <v>1</v>
      </c>
      <c r="E95" s="2">
        <f t="shared" si="3"/>
        <v>35.170577733894589</v>
      </c>
    </row>
    <row r="96" spans="1:5" x14ac:dyDescent="0.2">
      <c r="A96">
        <f>'RFM summary'!A92</f>
        <v>91</v>
      </c>
      <c r="B96">
        <f>'RFM summary'!B92</f>
        <v>1</v>
      </c>
      <c r="C96" s="2">
        <f>'RFM summary'!E92</f>
        <v>14.99</v>
      </c>
      <c r="D96" s="10">
        <f t="shared" si="2"/>
        <v>0.30510641702295183</v>
      </c>
      <c r="E96" s="2">
        <f t="shared" si="3"/>
        <v>21.147223765841737</v>
      </c>
    </row>
    <row r="97" spans="1:5" x14ac:dyDescent="0.2">
      <c r="A97">
        <f>'RFM summary'!A93</f>
        <v>92</v>
      </c>
      <c r="B97">
        <f>'RFM summary'!B93</f>
        <v>6</v>
      </c>
      <c r="C97" s="2">
        <f>'RFM summary'!E93</f>
        <v>50.87</v>
      </c>
      <c r="D97" s="10">
        <f t="shared" si="2"/>
        <v>6.81883126277322E-2</v>
      </c>
      <c r="E97" s="2">
        <f t="shared" si="3"/>
        <v>49.799482886444025</v>
      </c>
    </row>
    <row r="98" spans="1:5" x14ac:dyDescent="0.2">
      <c r="A98">
        <f>'RFM summary'!A94</f>
        <v>93</v>
      </c>
      <c r="B98">
        <f>'RFM summary'!B94</f>
        <v>0</v>
      </c>
      <c r="C98" s="2">
        <f>'RFM summary'!E94</f>
        <v>0</v>
      </c>
      <c r="D98" s="10">
        <f t="shared" si="2"/>
        <v>1</v>
      </c>
      <c r="E98" s="2">
        <f t="shared" si="3"/>
        <v>35.170577733894589</v>
      </c>
    </row>
    <row r="99" spans="1:5" x14ac:dyDescent="0.2">
      <c r="A99">
        <f>'RFM summary'!A95</f>
        <v>94</v>
      </c>
      <c r="B99">
        <f>'RFM summary'!B95</f>
        <v>0</v>
      </c>
      <c r="C99" s="2">
        <f>'RFM summary'!E95</f>
        <v>0</v>
      </c>
      <c r="D99" s="10">
        <f t="shared" si="2"/>
        <v>1</v>
      </c>
      <c r="E99" s="2">
        <f t="shared" si="3"/>
        <v>35.170577733894589</v>
      </c>
    </row>
    <row r="100" spans="1:5" x14ac:dyDescent="0.2">
      <c r="A100">
        <f>'RFM summary'!A96</f>
        <v>95</v>
      </c>
      <c r="B100">
        <f>'RFM summary'!B96</f>
        <v>0</v>
      </c>
      <c r="C100" s="2">
        <f>'RFM summary'!E96</f>
        <v>0</v>
      </c>
      <c r="D100" s="10">
        <f t="shared" si="2"/>
        <v>1</v>
      </c>
      <c r="E100" s="2">
        <f t="shared" si="3"/>
        <v>35.170577733894589</v>
      </c>
    </row>
    <row r="101" spans="1:5" x14ac:dyDescent="0.2">
      <c r="A101">
        <f>'RFM summary'!A97</f>
        <v>96</v>
      </c>
      <c r="B101">
        <f>'RFM summary'!B97</f>
        <v>0</v>
      </c>
      <c r="C101" s="2">
        <f>'RFM summary'!E97</f>
        <v>0</v>
      </c>
      <c r="D101" s="10">
        <f t="shared" si="2"/>
        <v>1</v>
      </c>
      <c r="E101" s="2">
        <f t="shared" si="3"/>
        <v>35.170577733894589</v>
      </c>
    </row>
    <row r="102" spans="1:5" x14ac:dyDescent="0.2">
      <c r="A102">
        <f>'RFM summary'!A98</f>
        <v>97</v>
      </c>
      <c r="B102">
        <f>'RFM summary'!B98</f>
        <v>0</v>
      </c>
      <c r="C102" s="2">
        <f>'RFM summary'!E98</f>
        <v>0</v>
      </c>
      <c r="D102" s="10">
        <f t="shared" si="2"/>
        <v>1</v>
      </c>
      <c r="E102" s="2">
        <f t="shared" si="3"/>
        <v>35.170577733894589</v>
      </c>
    </row>
    <row r="103" spans="1:5" x14ac:dyDescent="0.2">
      <c r="A103">
        <f>'RFM summary'!A99</f>
        <v>98</v>
      </c>
      <c r="B103">
        <f>'RFM summary'!B99</f>
        <v>2</v>
      </c>
      <c r="C103" s="2">
        <f>'RFM summary'!E99</f>
        <v>33.42</v>
      </c>
      <c r="D103" s="10">
        <f t="shared" si="2"/>
        <v>0.18001508772429137</v>
      </c>
      <c r="E103" s="2">
        <f t="shared" si="3"/>
        <v>33.735130404335223</v>
      </c>
    </row>
    <row r="104" spans="1:5" x14ac:dyDescent="0.2">
      <c r="A104">
        <f>'RFM summary'!A100</f>
        <v>99</v>
      </c>
      <c r="B104">
        <f>'RFM summary'!B100</f>
        <v>4</v>
      </c>
      <c r="C104" s="2">
        <f>'RFM summary'!E100</f>
        <v>20.682500000000001</v>
      </c>
      <c r="D104" s="10">
        <f t="shared" si="2"/>
        <v>9.8910208821017406E-2</v>
      </c>
      <c r="E104" s="2">
        <f t="shared" si="3"/>
        <v>22.115518794074649</v>
      </c>
    </row>
    <row r="105" spans="1:5" x14ac:dyDescent="0.2">
      <c r="A105">
        <f>'RFM summary'!A101</f>
        <v>100</v>
      </c>
      <c r="B105">
        <f>'RFM summary'!B101</f>
        <v>1</v>
      </c>
      <c r="C105" s="2">
        <f>'RFM summary'!E101</f>
        <v>26.22</v>
      </c>
      <c r="D105" s="10">
        <f t="shared" si="2"/>
        <v>0.30510641702295183</v>
      </c>
      <c r="E105" s="2">
        <f t="shared" si="3"/>
        <v>28.95087870267399</v>
      </c>
    </row>
    <row r="106" spans="1:5" x14ac:dyDescent="0.2">
      <c r="A106">
        <f>'RFM summary'!A102</f>
        <v>101</v>
      </c>
      <c r="B106">
        <f>'RFM summary'!B102</f>
        <v>5</v>
      </c>
      <c r="C106" s="2">
        <f>'RFM summary'!E102</f>
        <v>17.472000000000001</v>
      </c>
      <c r="D106" s="10">
        <f t="shared" si="2"/>
        <v>8.0725073838913711E-2</v>
      </c>
      <c r="E106" s="2">
        <f t="shared" si="3"/>
        <v>18.900718994412397</v>
      </c>
    </row>
    <row r="107" spans="1:5" x14ac:dyDescent="0.2">
      <c r="A107">
        <f>'RFM summary'!A103</f>
        <v>102</v>
      </c>
      <c r="B107">
        <f>'RFM summary'!B103</f>
        <v>0</v>
      </c>
      <c r="C107" s="2">
        <f>'RFM summary'!E103</f>
        <v>0</v>
      </c>
      <c r="D107" s="10">
        <f t="shared" si="2"/>
        <v>1</v>
      </c>
      <c r="E107" s="2">
        <f t="shared" si="3"/>
        <v>35.170577733894589</v>
      </c>
    </row>
    <row r="108" spans="1:5" x14ac:dyDescent="0.2">
      <c r="A108">
        <f>'RFM summary'!A104</f>
        <v>103</v>
      </c>
      <c r="B108">
        <f>'RFM summary'!B104</f>
        <v>0</v>
      </c>
      <c r="C108" s="2">
        <f>'RFM summary'!E104</f>
        <v>0</v>
      </c>
      <c r="D108" s="10">
        <f t="shared" si="2"/>
        <v>1</v>
      </c>
      <c r="E108" s="2">
        <f t="shared" si="3"/>
        <v>35.170577733894589</v>
      </c>
    </row>
    <row r="109" spans="1:5" x14ac:dyDescent="0.2">
      <c r="A109">
        <f>'RFM summary'!A105</f>
        <v>104</v>
      </c>
      <c r="B109">
        <f>'RFM summary'!B105</f>
        <v>0</v>
      </c>
      <c r="C109" s="2">
        <f>'RFM summary'!E105</f>
        <v>0</v>
      </c>
      <c r="D109" s="10">
        <f t="shared" si="2"/>
        <v>1</v>
      </c>
      <c r="E109" s="2">
        <f t="shared" si="3"/>
        <v>35.170577733894589</v>
      </c>
    </row>
    <row r="110" spans="1:5" x14ac:dyDescent="0.2">
      <c r="A110">
        <f>'RFM summary'!A106</f>
        <v>105</v>
      </c>
      <c r="B110">
        <f>'RFM summary'!B106</f>
        <v>1</v>
      </c>
      <c r="C110" s="2">
        <f>'RFM summary'!E106</f>
        <v>92.8</v>
      </c>
      <c r="D110" s="10">
        <f t="shared" si="2"/>
        <v>0.30510641702295183</v>
      </c>
      <c r="E110" s="2">
        <f t="shared" si="3"/>
        <v>75.216893457285849</v>
      </c>
    </row>
    <row r="111" spans="1:5" x14ac:dyDescent="0.2">
      <c r="A111">
        <f>'RFM summary'!A107</f>
        <v>106</v>
      </c>
      <c r="B111">
        <f>'RFM summary'!B107</f>
        <v>1</v>
      </c>
      <c r="C111" s="2">
        <f>'RFM summary'!E107</f>
        <v>52.3</v>
      </c>
      <c r="D111" s="10">
        <f t="shared" si="2"/>
        <v>0.30510641702295183</v>
      </c>
      <c r="E111" s="2">
        <f t="shared" si="3"/>
        <v>47.073703346715405</v>
      </c>
    </row>
    <row r="112" spans="1:5" x14ac:dyDescent="0.2">
      <c r="A112">
        <f>'RFM summary'!A108</f>
        <v>107</v>
      </c>
      <c r="B112">
        <f>'RFM summary'!B108</f>
        <v>0</v>
      </c>
      <c r="C112" s="2">
        <f>'RFM summary'!E108</f>
        <v>0</v>
      </c>
      <c r="D112" s="10">
        <f t="shared" si="2"/>
        <v>1</v>
      </c>
      <c r="E112" s="2">
        <f t="shared" si="3"/>
        <v>35.170577733894589</v>
      </c>
    </row>
    <row r="113" spans="1:5" x14ac:dyDescent="0.2">
      <c r="A113">
        <f>'RFM summary'!A109</f>
        <v>108</v>
      </c>
      <c r="B113">
        <f>'RFM summary'!B109</f>
        <v>0</v>
      </c>
      <c r="C113" s="2">
        <f>'RFM summary'!E109</f>
        <v>0</v>
      </c>
      <c r="D113" s="10">
        <f t="shared" si="2"/>
        <v>1</v>
      </c>
      <c r="E113" s="2">
        <f t="shared" si="3"/>
        <v>35.170577733894589</v>
      </c>
    </row>
    <row r="114" spans="1:5" x14ac:dyDescent="0.2">
      <c r="A114">
        <f>'RFM summary'!A110</f>
        <v>109</v>
      </c>
      <c r="B114">
        <f>'RFM summary'!B110</f>
        <v>1</v>
      </c>
      <c r="C114" s="2">
        <f>'RFM summary'!E110</f>
        <v>39.090000000000003</v>
      </c>
      <c r="D114" s="10">
        <f t="shared" si="2"/>
        <v>0.30510641702295183</v>
      </c>
      <c r="E114" s="2">
        <f t="shared" si="3"/>
        <v>37.894159115588607</v>
      </c>
    </row>
    <row r="115" spans="1:5" x14ac:dyDescent="0.2">
      <c r="A115">
        <f>'RFM summary'!A111</f>
        <v>110</v>
      </c>
      <c r="B115">
        <f>'RFM summary'!B111</f>
        <v>0</v>
      </c>
      <c r="C115" s="2">
        <f>'RFM summary'!E111</f>
        <v>0</v>
      </c>
      <c r="D115" s="10">
        <f t="shared" si="2"/>
        <v>1</v>
      </c>
      <c r="E115" s="2">
        <f t="shared" si="3"/>
        <v>35.170577733894589</v>
      </c>
    </row>
    <row r="116" spans="1:5" x14ac:dyDescent="0.2">
      <c r="A116">
        <f>'RFM summary'!A112</f>
        <v>111</v>
      </c>
      <c r="B116">
        <f>'RFM summary'!B112</f>
        <v>1</v>
      </c>
      <c r="C116" s="2">
        <f>'RFM summary'!E112</f>
        <v>12.97</v>
      </c>
      <c r="D116" s="10">
        <f t="shared" si="2"/>
        <v>0.30510641702295183</v>
      </c>
      <c r="E116" s="2">
        <f t="shared" si="3"/>
        <v>19.743538728228103</v>
      </c>
    </row>
    <row r="117" spans="1:5" x14ac:dyDescent="0.2">
      <c r="A117">
        <f>'RFM summary'!A113</f>
        <v>112</v>
      </c>
      <c r="B117">
        <f>'RFM summary'!B113</f>
        <v>0</v>
      </c>
      <c r="C117" s="2">
        <f>'RFM summary'!E113</f>
        <v>0</v>
      </c>
      <c r="D117" s="10">
        <f t="shared" si="2"/>
        <v>1</v>
      </c>
      <c r="E117" s="2">
        <f t="shared" si="3"/>
        <v>35.170577733894589</v>
      </c>
    </row>
    <row r="118" spans="1:5" x14ac:dyDescent="0.2">
      <c r="A118">
        <f>'RFM summary'!A114</f>
        <v>113</v>
      </c>
      <c r="B118">
        <f>'RFM summary'!B114</f>
        <v>0</v>
      </c>
      <c r="C118" s="2">
        <f>'RFM summary'!E114</f>
        <v>0</v>
      </c>
      <c r="D118" s="10">
        <f t="shared" si="2"/>
        <v>1</v>
      </c>
      <c r="E118" s="2">
        <f t="shared" si="3"/>
        <v>35.170577733894589</v>
      </c>
    </row>
    <row r="119" spans="1:5" x14ac:dyDescent="0.2">
      <c r="A119">
        <f>'RFM summary'!A115</f>
        <v>114</v>
      </c>
      <c r="B119">
        <f>'RFM summary'!B115</f>
        <v>1</v>
      </c>
      <c r="C119" s="2">
        <f>'RFM summary'!E115</f>
        <v>24.99</v>
      </c>
      <c r="D119" s="10">
        <f t="shared" si="2"/>
        <v>0.30510641702295183</v>
      </c>
      <c r="E119" s="2">
        <f t="shared" si="3"/>
        <v>28.096159595612221</v>
      </c>
    </row>
    <row r="120" spans="1:5" x14ac:dyDescent="0.2">
      <c r="A120">
        <f>'RFM summary'!A116</f>
        <v>115</v>
      </c>
      <c r="B120">
        <f>'RFM summary'!B116</f>
        <v>0</v>
      </c>
      <c r="C120" s="2">
        <f>'RFM summary'!E116</f>
        <v>0</v>
      </c>
      <c r="D120" s="10">
        <f t="shared" si="2"/>
        <v>1</v>
      </c>
      <c r="E120" s="2">
        <f t="shared" si="3"/>
        <v>35.170577733894589</v>
      </c>
    </row>
    <row r="121" spans="1:5" x14ac:dyDescent="0.2">
      <c r="A121">
        <f>'RFM summary'!A117</f>
        <v>116</v>
      </c>
      <c r="B121">
        <f>'RFM summary'!B117</f>
        <v>1</v>
      </c>
      <c r="C121" s="2">
        <f>'RFM summary'!E117</f>
        <v>28.31</v>
      </c>
      <c r="D121" s="10">
        <f t="shared" si="2"/>
        <v>0.30510641702295183</v>
      </c>
      <c r="E121" s="2">
        <f t="shared" si="3"/>
        <v>30.403206291096019</v>
      </c>
    </row>
    <row r="122" spans="1:5" x14ac:dyDescent="0.2">
      <c r="A122">
        <f>'RFM summary'!A118</f>
        <v>117</v>
      </c>
      <c r="B122">
        <f>'RFM summary'!B118</f>
        <v>0</v>
      </c>
      <c r="C122" s="2">
        <f>'RFM summary'!E118</f>
        <v>0</v>
      </c>
      <c r="D122" s="10">
        <f t="shared" si="2"/>
        <v>1</v>
      </c>
      <c r="E122" s="2">
        <f t="shared" si="3"/>
        <v>35.170577733894589</v>
      </c>
    </row>
    <row r="123" spans="1:5" x14ac:dyDescent="0.2">
      <c r="A123">
        <f>'RFM summary'!A119</f>
        <v>118</v>
      </c>
      <c r="B123">
        <f>'RFM summary'!B119</f>
        <v>0</v>
      </c>
      <c r="C123" s="2">
        <f>'RFM summary'!E119</f>
        <v>0</v>
      </c>
      <c r="D123" s="10">
        <f t="shared" si="2"/>
        <v>1</v>
      </c>
      <c r="E123" s="2">
        <f t="shared" si="3"/>
        <v>35.170577733894589</v>
      </c>
    </row>
    <row r="124" spans="1:5" x14ac:dyDescent="0.2">
      <c r="A124">
        <f>'RFM summary'!A120</f>
        <v>119</v>
      </c>
      <c r="B124">
        <f>'RFM summary'!B120</f>
        <v>0</v>
      </c>
      <c r="C124" s="2">
        <f>'RFM summary'!E120</f>
        <v>0</v>
      </c>
      <c r="D124" s="10">
        <f t="shared" si="2"/>
        <v>1</v>
      </c>
      <c r="E124" s="2">
        <f t="shared" si="3"/>
        <v>35.170577733894589</v>
      </c>
    </row>
    <row r="125" spans="1:5" x14ac:dyDescent="0.2">
      <c r="A125">
        <f>'RFM summary'!A121</f>
        <v>120</v>
      </c>
      <c r="B125">
        <f>'RFM summary'!B121</f>
        <v>0</v>
      </c>
      <c r="C125" s="2">
        <f>'RFM summary'!E121</f>
        <v>0</v>
      </c>
      <c r="D125" s="10">
        <f t="shared" si="2"/>
        <v>1</v>
      </c>
      <c r="E125" s="2">
        <f t="shared" si="3"/>
        <v>35.170577733894589</v>
      </c>
    </row>
    <row r="126" spans="1:5" x14ac:dyDescent="0.2">
      <c r="A126">
        <f>'RFM summary'!A122</f>
        <v>121</v>
      </c>
      <c r="B126">
        <f>'RFM summary'!B122</f>
        <v>1</v>
      </c>
      <c r="C126" s="2">
        <f>'RFM summary'!E122</f>
        <v>13.77</v>
      </c>
      <c r="D126" s="10">
        <f t="shared" si="2"/>
        <v>0.30510641702295183</v>
      </c>
      <c r="E126" s="2">
        <f t="shared" si="3"/>
        <v>20.299453594609741</v>
      </c>
    </row>
    <row r="127" spans="1:5" x14ac:dyDescent="0.2">
      <c r="A127">
        <f>'RFM summary'!A123</f>
        <v>122</v>
      </c>
      <c r="B127">
        <f>'RFM summary'!B123</f>
        <v>0</v>
      </c>
      <c r="C127" s="2">
        <f>'RFM summary'!E123</f>
        <v>0</v>
      </c>
      <c r="D127" s="10">
        <f t="shared" si="2"/>
        <v>1</v>
      </c>
      <c r="E127" s="2">
        <f t="shared" si="3"/>
        <v>35.170577733894589</v>
      </c>
    </row>
    <row r="128" spans="1:5" x14ac:dyDescent="0.2">
      <c r="A128">
        <f>'RFM summary'!A124</f>
        <v>123</v>
      </c>
      <c r="B128">
        <f>'RFM summary'!B124</f>
        <v>0</v>
      </c>
      <c r="C128" s="2">
        <f>'RFM summary'!E124</f>
        <v>0</v>
      </c>
      <c r="D128" s="10">
        <f t="shared" si="2"/>
        <v>1</v>
      </c>
      <c r="E128" s="2">
        <f t="shared" si="3"/>
        <v>35.170577733894589</v>
      </c>
    </row>
    <row r="129" spans="1:5" x14ac:dyDescent="0.2">
      <c r="A129">
        <f>'RFM summary'!A125</f>
        <v>124</v>
      </c>
      <c r="B129">
        <f>'RFM summary'!B125</f>
        <v>0</v>
      </c>
      <c r="C129" s="2">
        <f>'RFM summary'!E125</f>
        <v>0</v>
      </c>
      <c r="D129" s="10">
        <f t="shared" si="2"/>
        <v>1</v>
      </c>
      <c r="E129" s="2">
        <f t="shared" si="3"/>
        <v>35.170577733894589</v>
      </c>
    </row>
    <row r="130" spans="1:5" x14ac:dyDescent="0.2">
      <c r="A130">
        <f>'RFM summary'!A126</f>
        <v>125</v>
      </c>
      <c r="B130">
        <f>'RFM summary'!B126</f>
        <v>1</v>
      </c>
      <c r="C130" s="2">
        <f>'RFM summary'!E126</f>
        <v>36.71</v>
      </c>
      <c r="D130" s="10">
        <f t="shared" si="2"/>
        <v>0.30510641702295183</v>
      </c>
      <c r="E130" s="2">
        <f t="shared" si="3"/>
        <v>36.240312388103227</v>
      </c>
    </row>
    <row r="131" spans="1:5" x14ac:dyDescent="0.2">
      <c r="A131">
        <f>'RFM summary'!A127</f>
        <v>126</v>
      </c>
      <c r="B131">
        <f>'RFM summary'!B127</f>
        <v>0</v>
      </c>
      <c r="C131" s="2">
        <f>'RFM summary'!E127</f>
        <v>0</v>
      </c>
      <c r="D131" s="10">
        <f t="shared" si="2"/>
        <v>1</v>
      </c>
      <c r="E131" s="2">
        <f t="shared" si="3"/>
        <v>35.170577733894589</v>
      </c>
    </row>
    <row r="132" spans="1:5" x14ac:dyDescent="0.2">
      <c r="A132">
        <f>'RFM summary'!A128</f>
        <v>127</v>
      </c>
      <c r="B132">
        <f>'RFM summary'!B128</f>
        <v>0</v>
      </c>
      <c r="C132" s="2">
        <f>'RFM summary'!E128</f>
        <v>0</v>
      </c>
      <c r="D132" s="10">
        <f t="shared" si="2"/>
        <v>1</v>
      </c>
      <c r="E132" s="2">
        <f t="shared" si="3"/>
        <v>35.170577733894589</v>
      </c>
    </row>
    <row r="133" spans="1:5" x14ac:dyDescent="0.2">
      <c r="A133">
        <f>'RFM summary'!A129</f>
        <v>128</v>
      </c>
      <c r="B133">
        <f>'RFM summary'!B129</f>
        <v>0</v>
      </c>
      <c r="C133" s="2">
        <f>'RFM summary'!E129</f>
        <v>0</v>
      </c>
      <c r="D133" s="10">
        <f t="shared" si="2"/>
        <v>1</v>
      </c>
      <c r="E133" s="2">
        <f t="shared" si="3"/>
        <v>35.170577733894589</v>
      </c>
    </row>
    <row r="134" spans="1:5" x14ac:dyDescent="0.2">
      <c r="A134">
        <f>'RFM summary'!A130</f>
        <v>129</v>
      </c>
      <c r="B134">
        <f>'RFM summary'!B130</f>
        <v>4</v>
      </c>
      <c r="C134" s="2">
        <f>'RFM summary'!E130</f>
        <v>13.62</v>
      </c>
      <c r="D134" s="10">
        <f t="shared" si="2"/>
        <v>9.8910208821017406E-2</v>
      </c>
      <c r="E134" s="2">
        <f t="shared" si="3"/>
        <v>15.75157214387308</v>
      </c>
    </row>
    <row r="135" spans="1:5" x14ac:dyDescent="0.2">
      <c r="A135">
        <f>'RFM summary'!A131</f>
        <v>130</v>
      </c>
      <c r="B135">
        <f>'RFM summary'!B131</f>
        <v>3</v>
      </c>
      <c r="C135" s="2">
        <f>'RFM summary'!E131</f>
        <v>19.356666666666666</v>
      </c>
      <c r="D135" s="10">
        <f t="shared" ref="D135:D198" si="4">($B$2-1)/($B$1*B135+$B$2-1)</f>
        <v>0.12767095805418366</v>
      </c>
      <c r="E135" s="2">
        <f t="shared" ref="E135:E198" si="5">D135*$D$1+(1-D135)*C135</f>
        <v>21.37564384320331</v>
      </c>
    </row>
    <row r="136" spans="1:5" x14ac:dyDescent="0.2">
      <c r="A136">
        <f>'RFM summary'!A132</f>
        <v>131</v>
      </c>
      <c r="B136">
        <f>'RFM summary'!B132</f>
        <v>0</v>
      </c>
      <c r="C136" s="2">
        <f>'RFM summary'!E132</f>
        <v>0</v>
      </c>
      <c r="D136" s="10">
        <f t="shared" si="4"/>
        <v>1</v>
      </c>
      <c r="E136" s="2">
        <f t="shared" si="5"/>
        <v>35.170577733894589</v>
      </c>
    </row>
    <row r="137" spans="1:5" x14ac:dyDescent="0.2">
      <c r="A137">
        <f>'RFM summary'!A133</f>
        <v>132</v>
      </c>
      <c r="B137">
        <f>'RFM summary'!B133</f>
        <v>1</v>
      </c>
      <c r="C137" s="2">
        <f>'RFM summary'!E133</f>
        <v>71.66</v>
      </c>
      <c r="D137" s="10">
        <f t="shared" si="4"/>
        <v>0.30510641702295183</v>
      </c>
      <c r="E137" s="2">
        <f t="shared" si="5"/>
        <v>60.52684311315106</v>
      </c>
    </row>
    <row r="138" spans="1:5" x14ac:dyDescent="0.2">
      <c r="A138">
        <f>'RFM summary'!A134</f>
        <v>133</v>
      </c>
      <c r="B138">
        <f>'RFM summary'!B134</f>
        <v>2</v>
      </c>
      <c r="C138" s="2">
        <f>'RFM summary'!E134</f>
        <v>13.865</v>
      </c>
      <c r="D138" s="10">
        <f t="shared" si="4"/>
        <v>0.18001508772429137</v>
      </c>
      <c r="E138" s="2">
        <f t="shared" si="5"/>
        <v>17.700325444783743</v>
      </c>
    </row>
    <row r="139" spans="1:5" x14ac:dyDescent="0.2">
      <c r="A139">
        <f>'RFM summary'!A135</f>
        <v>134</v>
      </c>
      <c r="B139">
        <f>'RFM summary'!B135</f>
        <v>0</v>
      </c>
      <c r="C139" s="2">
        <f>'RFM summary'!E135</f>
        <v>0</v>
      </c>
      <c r="D139" s="10">
        <f t="shared" si="4"/>
        <v>1</v>
      </c>
      <c r="E139" s="2">
        <f t="shared" si="5"/>
        <v>35.170577733894589</v>
      </c>
    </row>
    <row r="140" spans="1:5" x14ac:dyDescent="0.2">
      <c r="A140">
        <f>'RFM summary'!A136</f>
        <v>135</v>
      </c>
      <c r="B140">
        <f>'RFM summary'!B136</f>
        <v>1</v>
      </c>
      <c r="C140" s="2">
        <f>'RFM summary'!E136</f>
        <v>19.54</v>
      </c>
      <c r="D140" s="10">
        <f t="shared" si="4"/>
        <v>0.30510641702295183</v>
      </c>
      <c r="E140" s="2">
        <f t="shared" si="5"/>
        <v>24.308989568387307</v>
      </c>
    </row>
    <row r="141" spans="1:5" x14ac:dyDescent="0.2">
      <c r="A141">
        <f>'RFM summary'!A137</f>
        <v>136</v>
      </c>
      <c r="B141">
        <f>'RFM summary'!B137</f>
        <v>2</v>
      </c>
      <c r="C141" s="2">
        <f>'RFM summary'!E137</f>
        <v>23.475000000000001</v>
      </c>
      <c r="D141" s="10">
        <f t="shared" si="4"/>
        <v>0.18001508772429137</v>
      </c>
      <c r="E141" s="2">
        <f t="shared" si="5"/>
        <v>25.580380451753303</v>
      </c>
    </row>
    <row r="142" spans="1:5" x14ac:dyDescent="0.2">
      <c r="A142">
        <f>'RFM summary'!A138</f>
        <v>137</v>
      </c>
      <c r="B142">
        <f>'RFM summary'!B138</f>
        <v>0</v>
      </c>
      <c r="C142" s="2">
        <f>'RFM summary'!E138</f>
        <v>0</v>
      </c>
      <c r="D142" s="10">
        <f t="shared" si="4"/>
        <v>1</v>
      </c>
      <c r="E142" s="2">
        <f t="shared" si="5"/>
        <v>35.170577733894589</v>
      </c>
    </row>
    <row r="143" spans="1:5" x14ac:dyDescent="0.2">
      <c r="A143">
        <f>'RFM summary'!A139</f>
        <v>138</v>
      </c>
      <c r="B143">
        <f>'RFM summary'!B139</f>
        <v>2</v>
      </c>
      <c r="C143" s="2">
        <f>'RFM summary'!E139</f>
        <v>51.8</v>
      </c>
      <c r="D143" s="10">
        <f t="shared" si="4"/>
        <v>0.18001508772429137</v>
      </c>
      <c r="E143" s="2">
        <f t="shared" si="5"/>
        <v>48.806453091962744</v>
      </c>
    </row>
    <row r="144" spans="1:5" x14ac:dyDescent="0.2">
      <c r="A144">
        <f>'RFM summary'!A140</f>
        <v>139</v>
      </c>
      <c r="B144">
        <f>'RFM summary'!B140</f>
        <v>1</v>
      </c>
      <c r="C144" s="2">
        <f>'RFM summary'!E140</f>
        <v>29.33</v>
      </c>
      <c r="D144" s="10">
        <f t="shared" si="4"/>
        <v>0.30510641702295183</v>
      </c>
      <c r="E144" s="2">
        <f t="shared" si="5"/>
        <v>31.111997745732609</v>
      </c>
    </row>
    <row r="145" spans="1:5" x14ac:dyDescent="0.2">
      <c r="A145">
        <f>'RFM summary'!A141</f>
        <v>140</v>
      </c>
      <c r="B145">
        <f>'RFM summary'!B141</f>
        <v>1</v>
      </c>
      <c r="C145" s="2">
        <f>'RFM summary'!E141</f>
        <v>23.54</v>
      </c>
      <c r="D145" s="10">
        <f t="shared" si="4"/>
        <v>0.30510641702295183</v>
      </c>
      <c r="E145" s="2">
        <f t="shared" si="5"/>
        <v>27.088563900295501</v>
      </c>
    </row>
    <row r="146" spans="1:5" x14ac:dyDescent="0.2">
      <c r="A146">
        <f>'RFM summary'!A142</f>
        <v>141</v>
      </c>
      <c r="B146">
        <f>'RFM summary'!B142</f>
        <v>0</v>
      </c>
      <c r="C146" s="2">
        <f>'RFM summary'!E142</f>
        <v>0</v>
      </c>
      <c r="D146" s="10">
        <f t="shared" si="4"/>
        <v>1</v>
      </c>
      <c r="E146" s="2">
        <f t="shared" si="5"/>
        <v>35.170577733894589</v>
      </c>
    </row>
    <row r="147" spans="1:5" x14ac:dyDescent="0.2">
      <c r="A147">
        <f>'RFM summary'!A143</f>
        <v>142</v>
      </c>
      <c r="B147">
        <f>'RFM summary'!B143</f>
        <v>5</v>
      </c>
      <c r="C147" s="2">
        <f>'RFM summary'!E143</f>
        <v>35.576000000000001</v>
      </c>
      <c r="D147" s="10">
        <f t="shared" si="4"/>
        <v>8.0725073838913711E-2</v>
      </c>
      <c r="E147" s="2">
        <f t="shared" si="5"/>
        <v>35.543272257632701</v>
      </c>
    </row>
    <row r="148" spans="1:5" x14ac:dyDescent="0.2">
      <c r="A148">
        <f>'RFM summary'!A144</f>
        <v>143</v>
      </c>
      <c r="B148">
        <f>'RFM summary'!B144</f>
        <v>2</v>
      </c>
      <c r="C148" s="2">
        <f>'RFM summary'!E144</f>
        <v>15.16</v>
      </c>
      <c r="D148" s="10">
        <f t="shared" si="4"/>
        <v>0.18001508772429137</v>
      </c>
      <c r="E148" s="2">
        <f t="shared" si="5"/>
        <v>18.762205906180785</v>
      </c>
    </row>
    <row r="149" spans="1:5" x14ac:dyDescent="0.2">
      <c r="A149">
        <f>'RFM summary'!A145</f>
        <v>144</v>
      </c>
      <c r="B149">
        <f>'RFM summary'!B145</f>
        <v>7</v>
      </c>
      <c r="C149" s="2">
        <f>'RFM summary'!E145</f>
        <v>22.92</v>
      </c>
      <c r="D149" s="10">
        <f t="shared" si="4"/>
        <v>5.902207016265431E-2</v>
      </c>
      <c r="E149" s="2">
        <f t="shared" si="5"/>
        <v>23.643054458542981</v>
      </c>
    </row>
    <row r="150" spans="1:5" x14ac:dyDescent="0.2">
      <c r="A150">
        <f>'RFM summary'!A146</f>
        <v>145</v>
      </c>
      <c r="B150">
        <f>'RFM summary'!B146</f>
        <v>2</v>
      </c>
      <c r="C150" s="2">
        <f>'RFM summary'!E146</f>
        <v>18.975000000000001</v>
      </c>
      <c r="D150" s="10">
        <f t="shared" si="4"/>
        <v>0.18001508772429137</v>
      </c>
      <c r="E150" s="2">
        <f t="shared" si="5"/>
        <v>21.890448346512613</v>
      </c>
    </row>
    <row r="151" spans="1:5" x14ac:dyDescent="0.2">
      <c r="A151">
        <f>'RFM summary'!A147</f>
        <v>146</v>
      </c>
      <c r="B151">
        <f>'RFM summary'!B147</f>
        <v>0</v>
      </c>
      <c r="C151" s="2">
        <f>'RFM summary'!E147</f>
        <v>0</v>
      </c>
      <c r="D151" s="10">
        <f t="shared" si="4"/>
        <v>1</v>
      </c>
      <c r="E151" s="2">
        <f t="shared" si="5"/>
        <v>35.170577733894589</v>
      </c>
    </row>
    <row r="152" spans="1:5" x14ac:dyDescent="0.2">
      <c r="A152">
        <f>'RFM summary'!A148</f>
        <v>147</v>
      </c>
      <c r="B152">
        <f>'RFM summary'!B148</f>
        <v>4</v>
      </c>
      <c r="C152" s="2">
        <f>'RFM summary'!E148</f>
        <v>29.862500000000001</v>
      </c>
      <c r="D152" s="10">
        <f t="shared" si="4"/>
        <v>9.8910208821017406E-2</v>
      </c>
      <c r="E152" s="2">
        <f t="shared" si="5"/>
        <v>30.387523077097708</v>
      </c>
    </row>
    <row r="153" spans="1:5" x14ac:dyDescent="0.2">
      <c r="A153">
        <f>'RFM summary'!A149</f>
        <v>148</v>
      </c>
      <c r="B153">
        <f>'RFM summary'!B149</f>
        <v>13</v>
      </c>
      <c r="C153" s="2">
        <f>'RFM summary'!E149</f>
        <v>29.343076923076925</v>
      </c>
      <c r="D153" s="10">
        <f t="shared" si="4"/>
        <v>3.267110687003294E-2</v>
      </c>
      <c r="E153" s="2">
        <f t="shared" si="5"/>
        <v>29.533467824852352</v>
      </c>
    </row>
    <row r="154" spans="1:5" x14ac:dyDescent="0.2">
      <c r="A154">
        <f>'RFM summary'!A150</f>
        <v>149</v>
      </c>
      <c r="B154">
        <f>'RFM summary'!B150</f>
        <v>0</v>
      </c>
      <c r="C154" s="2">
        <f>'RFM summary'!E150</f>
        <v>0</v>
      </c>
      <c r="D154" s="10">
        <f t="shared" si="4"/>
        <v>1</v>
      </c>
      <c r="E154" s="2">
        <f t="shared" si="5"/>
        <v>35.170577733894589</v>
      </c>
    </row>
    <row r="155" spans="1:5" x14ac:dyDescent="0.2">
      <c r="A155">
        <f>'RFM summary'!A151</f>
        <v>150</v>
      </c>
      <c r="B155">
        <f>'RFM summary'!B151</f>
        <v>4</v>
      </c>
      <c r="C155" s="2">
        <f>'RFM summary'!E151</f>
        <v>28.53</v>
      </c>
      <c r="D155" s="10">
        <f t="shared" si="4"/>
        <v>9.8910208821017406E-2</v>
      </c>
      <c r="E155" s="2">
        <f t="shared" si="5"/>
        <v>29.186820930351715</v>
      </c>
    </row>
    <row r="156" spans="1:5" x14ac:dyDescent="0.2">
      <c r="A156">
        <f>'RFM summary'!A152</f>
        <v>151</v>
      </c>
      <c r="B156">
        <f>'RFM summary'!B152</f>
        <v>4</v>
      </c>
      <c r="C156" s="2">
        <f>'RFM summary'!E152</f>
        <v>24.942499999999999</v>
      </c>
      <c r="D156" s="10">
        <f t="shared" si="4"/>
        <v>9.8910208821017406E-2</v>
      </c>
      <c r="E156" s="2">
        <f t="shared" si="5"/>
        <v>25.954161304497113</v>
      </c>
    </row>
    <row r="157" spans="1:5" x14ac:dyDescent="0.2">
      <c r="A157">
        <f>'RFM summary'!A153</f>
        <v>152</v>
      </c>
      <c r="B157">
        <f>'RFM summary'!B153</f>
        <v>0</v>
      </c>
      <c r="C157" s="2">
        <f>'RFM summary'!E153</f>
        <v>0</v>
      </c>
      <c r="D157" s="10">
        <f t="shared" si="4"/>
        <v>1</v>
      </c>
      <c r="E157" s="2">
        <f t="shared" si="5"/>
        <v>35.170577733894589</v>
      </c>
    </row>
    <row r="158" spans="1:5" x14ac:dyDescent="0.2">
      <c r="A158">
        <f>'RFM summary'!A154</f>
        <v>153</v>
      </c>
      <c r="B158">
        <f>'RFM summary'!B154</f>
        <v>0</v>
      </c>
      <c r="C158" s="2">
        <f>'RFM summary'!E154</f>
        <v>0</v>
      </c>
      <c r="D158" s="10">
        <f t="shared" si="4"/>
        <v>1</v>
      </c>
      <c r="E158" s="2">
        <f t="shared" si="5"/>
        <v>35.170577733894589</v>
      </c>
    </row>
    <row r="159" spans="1:5" x14ac:dyDescent="0.2">
      <c r="A159">
        <f>'RFM summary'!A155</f>
        <v>154</v>
      </c>
      <c r="B159">
        <f>'RFM summary'!B155</f>
        <v>1</v>
      </c>
      <c r="C159" s="2">
        <f>'RFM summary'!E155</f>
        <v>16.7</v>
      </c>
      <c r="D159" s="10">
        <f t="shared" si="4"/>
        <v>0.30510641702295183</v>
      </c>
      <c r="E159" s="2">
        <f t="shared" si="5"/>
        <v>22.335491792732491</v>
      </c>
    </row>
    <row r="160" spans="1:5" x14ac:dyDescent="0.2">
      <c r="A160">
        <f>'RFM summary'!A156</f>
        <v>155</v>
      </c>
      <c r="B160">
        <f>'RFM summary'!B156</f>
        <v>0</v>
      </c>
      <c r="C160" s="2">
        <f>'RFM summary'!E156</f>
        <v>0</v>
      </c>
      <c r="D160" s="10">
        <f t="shared" si="4"/>
        <v>1</v>
      </c>
      <c r="E160" s="2">
        <f t="shared" si="5"/>
        <v>35.170577733894589</v>
      </c>
    </row>
    <row r="161" spans="1:5" x14ac:dyDescent="0.2">
      <c r="A161">
        <f>'RFM summary'!A157</f>
        <v>156</v>
      </c>
      <c r="B161">
        <f>'RFM summary'!B157</f>
        <v>1</v>
      </c>
      <c r="C161" s="2">
        <f>'RFM summary'!E157</f>
        <v>34.32</v>
      </c>
      <c r="D161" s="10">
        <f t="shared" si="4"/>
        <v>0.30510641702295183</v>
      </c>
      <c r="E161" s="2">
        <f t="shared" si="5"/>
        <v>34.579516724788078</v>
      </c>
    </row>
    <row r="162" spans="1:5" x14ac:dyDescent="0.2">
      <c r="A162">
        <f>'RFM summary'!A158</f>
        <v>157</v>
      </c>
      <c r="B162">
        <f>'RFM summary'!B158</f>
        <v>29</v>
      </c>
      <c r="C162" s="2">
        <f>'RFM summary'!E158</f>
        <v>26.261379310344832</v>
      </c>
      <c r="D162" s="10">
        <f t="shared" si="4"/>
        <v>1.4914509161169891E-2</v>
      </c>
      <c r="E162" s="2">
        <f t="shared" si="5"/>
        <v>26.394255631851546</v>
      </c>
    </row>
    <row r="163" spans="1:5" x14ac:dyDescent="0.2">
      <c r="A163">
        <f>'RFM summary'!A159</f>
        <v>158</v>
      </c>
      <c r="B163">
        <f>'RFM summary'!B159</f>
        <v>0</v>
      </c>
      <c r="C163" s="2">
        <f>'RFM summary'!E159</f>
        <v>0</v>
      </c>
      <c r="D163" s="10">
        <f t="shared" si="4"/>
        <v>1</v>
      </c>
      <c r="E163" s="2">
        <f t="shared" si="5"/>
        <v>35.170577733894589</v>
      </c>
    </row>
    <row r="164" spans="1:5" x14ac:dyDescent="0.2">
      <c r="A164">
        <f>'RFM summary'!A160</f>
        <v>159</v>
      </c>
      <c r="B164">
        <f>'RFM summary'!B160</f>
        <v>3</v>
      </c>
      <c r="C164" s="2">
        <f>'RFM summary'!E160</f>
        <v>46.586666666666666</v>
      </c>
      <c r="D164" s="10">
        <f t="shared" si="4"/>
        <v>0.12767095805418366</v>
      </c>
      <c r="E164" s="2">
        <f t="shared" si="5"/>
        <v>45.129163655387885</v>
      </c>
    </row>
    <row r="165" spans="1:5" x14ac:dyDescent="0.2">
      <c r="A165">
        <f>'RFM summary'!A161</f>
        <v>160</v>
      </c>
      <c r="B165">
        <f>'RFM summary'!B161</f>
        <v>0</v>
      </c>
      <c r="C165" s="2">
        <f>'RFM summary'!E161</f>
        <v>0</v>
      </c>
      <c r="D165" s="10">
        <f t="shared" si="4"/>
        <v>1</v>
      </c>
      <c r="E165" s="2">
        <f t="shared" si="5"/>
        <v>35.170577733894589</v>
      </c>
    </row>
    <row r="166" spans="1:5" x14ac:dyDescent="0.2">
      <c r="A166">
        <f>'RFM summary'!A162</f>
        <v>161</v>
      </c>
      <c r="B166">
        <f>'RFM summary'!B162</f>
        <v>0</v>
      </c>
      <c r="C166" s="2">
        <f>'RFM summary'!E162</f>
        <v>0</v>
      </c>
      <c r="D166" s="10">
        <f t="shared" si="4"/>
        <v>1</v>
      </c>
      <c r="E166" s="2">
        <f t="shared" si="5"/>
        <v>35.170577733894589</v>
      </c>
    </row>
    <row r="167" spans="1:5" x14ac:dyDescent="0.2">
      <c r="A167">
        <f>'RFM summary'!A163</f>
        <v>162</v>
      </c>
      <c r="B167">
        <f>'RFM summary'!B163</f>
        <v>1</v>
      </c>
      <c r="C167" s="2">
        <f>'RFM summary'!E163</f>
        <v>46.28</v>
      </c>
      <c r="D167" s="10">
        <f t="shared" si="4"/>
        <v>0.30510641702295183</v>
      </c>
      <c r="E167" s="2">
        <f t="shared" si="5"/>
        <v>42.890443977193584</v>
      </c>
    </row>
    <row r="168" spans="1:5" x14ac:dyDescent="0.2">
      <c r="A168">
        <f>'RFM summary'!A164</f>
        <v>163</v>
      </c>
      <c r="B168">
        <f>'RFM summary'!B164</f>
        <v>0</v>
      </c>
      <c r="C168" s="2">
        <f>'RFM summary'!E164</f>
        <v>0</v>
      </c>
      <c r="D168" s="10">
        <f t="shared" si="4"/>
        <v>1</v>
      </c>
      <c r="E168" s="2">
        <f t="shared" si="5"/>
        <v>35.170577733894589</v>
      </c>
    </row>
    <row r="169" spans="1:5" x14ac:dyDescent="0.2">
      <c r="A169">
        <f>'RFM summary'!A165</f>
        <v>164</v>
      </c>
      <c r="B169">
        <f>'RFM summary'!B165</f>
        <v>10</v>
      </c>
      <c r="C169" s="2">
        <f>'RFM summary'!E165</f>
        <v>62.439</v>
      </c>
      <c r="D169" s="10">
        <f t="shared" si="4"/>
        <v>4.2060193012774444E-2</v>
      </c>
      <c r="E169" s="2">
        <f t="shared" si="5"/>
        <v>61.292084896333769</v>
      </c>
    </row>
    <row r="170" spans="1:5" x14ac:dyDescent="0.2">
      <c r="A170">
        <f>'RFM summary'!A166</f>
        <v>165</v>
      </c>
      <c r="B170">
        <f>'RFM summary'!B166</f>
        <v>0</v>
      </c>
      <c r="C170" s="2">
        <f>'RFM summary'!E166</f>
        <v>0</v>
      </c>
      <c r="D170" s="10">
        <f t="shared" si="4"/>
        <v>1</v>
      </c>
      <c r="E170" s="2">
        <f t="shared" si="5"/>
        <v>35.170577733894589</v>
      </c>
    </row>
    <row r="171" spans="1:5" x14ac:dyDescent="0.2">
      <c r="A171">
        <f>'RFM summary'!A167</f>
        <v>166</v>
      </c>
      <c r="B171">
        <f>'RFM summary'!B167</f>
        <v>0</v>
      </c>
      <c r="C171" s="2">
        <f>'RFM summary'!E167</f>
        <v>0</v>
      </c>
      <c r="D171" s="10">
        <f t="shared" si="4"/>
        <v>1</v>
      </c>
      <c r="E171" s="2">
        <f t="shared" si="5"/>
        <v>35.170577733894589</v>
      </c>
    </row>
    <row r="172" spans="1:5" x14ac:dyDescent="0.2">
      <c r="A172">
        <f>'RFM summary'!A168</f>
        <v>167</v>
      </c>
      <c r="B172">
        <f>'RFM summary'!B168</f>
        <v>13</v>
      </c>
      <c r="C172" s="2">
        <f>'RFM summary'!E168</f>
        <v>25.458461538461542</v>
      </c>
      <c r="D172" s="10">
        <f t="shared" si="4"/>
        <v>3.267110687003294E-2</v>
      </c>
      <c r="E172" s="2">
        <f t="shared" si="5"/>
        <v>25.77576712461671</v>
      </c>
    </row>
    <row r="173" spans="1:5" x14ac:dyDescent="0.2">
      <c r="A173">
        <f>'RFM summary'!A169</f>
        <v>168</v>
      </c>
      <c r="B173">
        <f>'RFM summary'!B169</f>
        <v>0</v>
      </c>
      <c r="C173" s="2">
        <f>'RFM summary'!E169</f>
        <v>0</v>
      </c>
      <c r="D173" s="10">
        <f t="shared" si="4"/>
        <v>1</v>
      </c>
      <c r="E173" s="2">
        <f t="shared" si="5"/>
        <v>35.170577733894589</v>
      </c>
    </row>
    <row r="174" spans="1:5" x14ac:dyDescent="0.2">
      <c r="A174">
        <f>'RFM summary'!A170</f>
        <v>169</v>
      </c>
      <c r="B174">
        <f>'RFM summary'!B170</f>
        <v>0</v>
      </c>
      <c r="C174" s="2">
        <f>'RFM summary'!E170</f>
        <v>0</v>
      </c>
      <c r="D174" s="10">
        <f t="shared" si="4"/>
        <v>1</v>
      </c>
      <c r="E174" s="2">
        <f t="shared" si="5"/>
        <v>35.170577733894589</v>
      </c>
    </row>
    <row r="175" spans="1:5" x14ac:dyDescent="0.2">
      <c r="A175">
        <f>'RFM summary'!A171</f>
        <v>170</v>
      </c>
      <c r="B175">
        <f>'RFM summary'!B171</f>
        <v>1</v>
      </c>
      <c r="C175" s="2">
        <f>'RFM summary'!E171</f>
        <v>14.49</v>
      </c>
      <c r="D175" s="10">
        <f t="shared" si="4"/>
        <v>0.30510641702295183</v>
      </c>
      <c r="E175" s="2">
        <f t="shared" si="5"/>
        <v>20.799776974353215</v>
      </c>
    </row>
    <row r="176" spans="1:5" x14ac:dyDescent="0.2">
      <c r="A176">
        <f>'RFM summary'!A172</f>
        <v>171</v>
      </c>
      <c r="B176">
        <f>'RFM summary'!B172</f>
        <v>0</v>
      </c>
      <c r="C176" s="2">
        <f>'RFM summary'!E172</f>
        <v>0</v>
      </c>
      <c r="D176" s="10">
        <f t="shared" si="4"/>
        <v>1</v>
      </c>
      <c r="E176" s="2">
        <f t="shared" si="5"/>
        <v>35.170577733894589</v>
      </c>
    </row>
    <row r="177" spans="1:5" x14ac:dyDescent="0.2">
      <c r="A177">
        <f>'RFM summary'!A173</f>
        <v>172</v>
      </c>
      <c r="B177">
        <f>'RFM summary'!B173</f>
        <v>0</v>
      </c>
      <c r="C177" s="2">
        <f>'RFM summary'!E173</f>
        <v>0</v>
      </c>
      <c r="D177" s="10">
        <f t="shared" si="4"/>
        <v>1</v>
      </c>
      <c r="E177" s="2">
        <f t="shared" si="5"/>
        <v>35.170577733894589</v>
      </c>
    </row>
    <row r="178" spans="1:5" x14ac:dyDescent="0.2">
      <c r="A178">
        <f>'RFM summary'!A174</f>
        <v>173</v>
      </c>
      <c r="B178">
        <f>'RFM summary'!B174</f>
        <v>0</v>
      </c>
      <c r="C178" s="2">
        <f>'RFM summary'!E174</f>
        <v>0</v>
      </c>
      <c r="D178" s="10">
        <f t="shared" si="4"/>
        <v>1</v>
      </c>
      <c r="E178" s="2">
        <f t="shared" si="5"/>
        <v>35.170577733894589</v>
      </c>
    </row>
    <row r="179" spans="1:5" x14ac:dyDescent="0.2">
      <c r="A179">
        <f>'RFM summary'!A175</f>
        <v>174</v>
      </c>
      <c r="B179">
        <f>'RFM summary'!B175</f>
        <v>0</v>
      </c>
      <c r="C179" s="2">
        <f>'RFM summary'!E175</f>
        <v>0</v>
      </c>
      <c r="D179" s="10">
        <f t="shared" si="4"/>
        <v>1</v>
      </c>
      <c r="E179" s="2">
        <f t="shared" si="5"/>
        <v>35.170577733894589</v>
      </c>
    </row>
    <row r="180" spans="1:5" x14ac:dyDescent="0.2">
      <c r="A180">
        <f>'RFM summary'!A176</f>
        <v>175</v>
      </c>
      <c r="B180">
        <f>'RFM summary'!B176</f>
        <v>0</v>
      </c>
      <c r="C180" s="2">
        <f>'RFM summary'!E176</f>
        <v>0</v>
      </c>
      <c r="D180" s="10">
        <f t="shared" si="4"/>
        <v>1</v>
      </c>
      <c r="E180" s="2">
        <f t="shared" si="5"/>
        <v>35.170577733894589</v>
      </c>
    </row>
    <row r="181" spans="1:5" x14ac:dyDescent="0.2">
      <c r="A181">
        <f>'RFM summary'!A177</f>
        <v>176</v>
      </c>
      <c r="B181">
        <f>'RFM summary'!B177</f>
        <v>0</v>
      </c>
      <c r="C181" s="2">
        <f>'RFM summary'!E177</f>
        <v>0</v>
      </c>
      <c r="D181" s="10">
        <f t="shared" si="4"/>
        <v>1</v>
      </c>
      <c r="E181" s="2">
        <f t="shared" si="5"/>
        <v>35.170577733894589</v>
      </c>
    </row>
    <row r="182" spans="1:5" x14ac:dyDescent="0.2">
      <c r="A182">
        <f>'RFM summary'!A178</f>
        <v>177</v>
      </c>
      <c r="B182">
        <f>'RFM summary'!B178</f>
        <v>0</v>
      </c>
      <c r="C182" s="2">
        <f>'RFM summary'!E178</f>
        <v>0</v>
      </c>
      <c r="D182" s="10">
        <f t="shared" si="4"/>
        <v>1</v>
      </c>
      <c r="E182" s="2">
        <f t="shared" si="5"/>
        <v>35.170577733894589</v>
      </c>
    </row>
    <row r="183" spans="1:5" x14ac:dyDescent="0.2">
      <c r="A183">
        <f>'RFM summary'!A179</f>
        <v>178</v>
      </c>
      <c r="B183">
        <f>'RFM summary'!B179</f>
        <v>6</v>
      </c>
      <c r="C183" s="2">
        <f>'RFM summary'!E179</f>
        <v>35.174999999999997</v>
      </c>
      <c r="D183" s="10">
        <f t="shared" si="4"/>
        <v>6.81883126277322E-2</v>
      </c>
      <c r="E183" s="2">
        <f t="shared" si="5"/>
        <v>35.17469845313628</v>
      </c>
    </row>
    <row r="184" spans="1:5" x14ac:dyDescent="0.2">
      <c r="A184">
        <f>'RFM summary'!A180</f>
        <v>179</v>
      </c>
      <c r="B184">
        <f>'RFM summary'!B180</f>
        <v>8</v>
      </c>
      <c r="C184" s="2">
        <f>'RFM summary'!E180</f>
        <v>49.251249999999999</v>
      </c>
      <c r="D184" s="10">
        <f t="shared" si="4"/>
        <v>5.2028162625436587E-2</v>
      </c>
      <c r="E184" s="2">
        <f t="shared" si="5"/>
        <v>48.51865849346359</v>
      </c>
    </row>
    <row r="185" spans="1:5" x14ac:dyDescent="0.2">
      <c r="A185">
        <f>'RFM summary'!A181</f>
        <v>180</v>
      </c>
      <c r="B185">
        <f>'RFM summary'!B181</f>
        <v>0</v>
      </c>
      <c r="C185" s="2">
        <f>'RFM summary'!E181</f>
        <v>0</v>
      </c>
      <c r="D185" s="10">
        <f t="shared" si="4"/>
        <v>1</v>
      </c>
      <c r="E185" s="2">
        <f t="shared" si="5"/>
        <v>35.170577733894589</v>
      </c>
    </row>
    <row r="186" spans="1:5" x14ac:dyDescent="0.2">
      <c r="A186">
        <f>'RFM summary'!A182</f>
        <v>181</v>
      </c>
      <c r="B186">
        <f>'RFM summary'!B182</f>
        <v>0</v>
      </c>
      <c r="C186" s="2">
        <f>'RFM summary'!E182</f>
        <v>0</v>
      </c>
      <c r="D186" s="10">
        <f t="shared" si="4"/>
        <v>1</v>
      </c>
      <c r="E186" s="2">
        <f t="shared" si="5"/>
        <v>35.170577733894589</v>
      </c>
    </row>
    <row r="187" spans="1:5" x14ac:dyDescent="0.2">
      <c r="A187">
        <f>'RFM summary'!A183</f>
        <v>182</v>
      </c>
      <c r="B187">
        <f>'RFM summary'!B183</f>
        <v>0</v>
      </c>
      <c r="C187" s="2">
        <f>'RFM summary'!E183</f>
        <v>0</v>
      </c>
      <c r="D187" s="10">
        <f t="shared" si="4"/>
        <v>1</v>
      </c>
      <c r="E187" s="2">
        <f t="shared" si="5"/>
        <v>35.170577733894589</v>
      </c>
    </row>
    <row r="188" spans="1:5" x14ac:dyDescent="0.2">
      <c r="A188">
        <f>'RFM summary'!A184</f>
        <v>183</v>
      </c>
      <c r="B188">
        <f>'RFM summary'!B184</f>
        <v>1</v>
      </c>
      <c r="C188" s="2">
        <f>'RFM summary'!E184</f>
        <v>15.76</v>
      </c>
      <c r="D188" s="10">
        <f t="shared" si="4"/>
        <v>0.30510641702295183</v>
      </c>
      <c r="E188" s="2">
        <f t="shared" si="5"/>
        <v>21.682291824734065</v>
      </c>
    </row>
    <row r="189" spans="1:5" x14ac:dyDescent="0.2">
      <c r="A189">
        <f>'RFM summary'!A185</f>
        <v>184</v>
      </c>
      <c r="B189">
        <f>'RFM summary'!B185</f>
        <v>0</v>
      </c>
      <c r="C189" s="2">
        <f>'RFM summary'!E185</f>
        <v>0</v>
      </c>
      <c r="D189" s="10">
        <f t="shared" si="4"/>
        <v>1</v>
      </c>
      <c r="E189" s="2">
        <f t="shared" si="5"/>
        <v>35.170577733894589</v>
      </c>
    </row>
    <row r="190" spans="1:5" x14ac:dyDescent="0.2">
      <c r="A190">
        <f>'RFM summary'!A186</f>
        <v>185</v>
      </c>
      <c r="B190">
        <f>'RFM summary'!B186</f>
        <v>4</v>
      </c>
      <c r="C190" s="2">
        <f>'RFM summary'!E186</f>
        <v>33.912500000000001</v>
      </c>
      <c r="D190" s="10">
        <f t="shared" si="4"/>
        <v>9.8910208821017406E-2</v>
      </c>
      <c r="E190" s="2">
        <f t="shared" si="5"/>
        <v>34.036936731372585</v>
      </c>
    </row>
    <row r="191" spans="1:5" x14ac:dyDescent="0.2">
      <c r="A191">
        <f>'RFM summary'!A187</f>
        <v>186</v>
      </c>
      <c r="B191">
        <f>'RFM summary'!B187</f>
        <v>0</v>
      </c>
      <c r="C191" s="2">
        <f>'RFM summary'!E187</f>
        <v>0</v>
      </c>
      <c r="D191" s="10">
        <f t="shared" si="4"/>
        <v>1</v>
      </c>
      <c r="E191" s="2">
        <f t="shared" si="5"/>
        <v>35.170577733894589</v>
      </c>
    </row>
    <row r="192" spans="1:5" x14ac:dyDescent="0.2">
      <c r="A192">
        <f>'RFM summary'!A188</f>
        <v>187</v>
      </c>
      <c r="B192">
        <f>'RFM summary'!B188</f>
        <v>2</v>
      </c>
      <c r="C192" s="2">
        <f>'RFM summary'!E188</f>
        <v>11.87</v>
      </c>
      <c r="D192" s="10">
        <f t="shared" si="4"/>
        <v>0.18001508772429137</v>
      </c>
      <c r="E192" s="2">
        <f t="shared" si="5"/>
        <v>16.064455544793702</v>
      </c>
    </row>
    <row r="193" spans="1:5" x14ac:dyDescent="0.2">
      <c r="A193">
        <f>'RFM summary'!A189</f>
        <v>188</v>
      </c>
      <c r="B193">
        <f>'RFM summary'!B189</f>
        <v>3</v>
      </c>
      <c r="C193" s="2">
        <f>'RFM summary'!E189</f>
        <v>37.986666666666672</v>
      </c>
      <c r="D193" s="10">
        <f t="shared" si="4"/>
        <v>0.12767095805418366</v>
      </c>
      <c r="E193" s="2">
        <f t="shared" si="5"/>
        <v>37.62713389465388</v>
      </c>
    </row>
    <row r="194" spans="1:5" x14ac:dyDescent="0.2">
      <c r="A194">
        <f>'RFM summary'!A190</f>
        <v>189</v>
      </c>
      <c r="B194">
        <f>'RFM summary'!B190</f>
        <v>3</v>
      </c>
      <c r="C194" s="2">
        <f>'RFM summary'!E190</f>
        <v>28.463333333333335</v>
      </c>
      <c r="D194" s="10">
        <f t="shared" si="4"/>
        <v>0.12767095805418366</v>
      </c>
      <c r="E194" s="2">
        <f t="shared" si="5"/>
        <v>29.319653651856548</v>
      </c>
    </row>
    <row r="195" spans="1:5" x14ac:dyDescent="0.2">
      <c r="A195">
        <f>'RFM summary'!A191</f>
        <v>190</v>
      </c>
      <c r="B195">
        <f>'RFM summary'!B191</f>
        <v>0</v>
      </c>
      <c r="C195" s="2">
        <f>'RFM summary'!E191</f>
        <v>0</v>
      </c>
      <c r="D195" s="10">
        <f t="shared" si="4"/>
        <v>1</v>
      </c>
      <c r="E195" s="2">
        <f t="shared" si="5"/>
        <v>35.170577733894589</v>
      </c>
    </row>
    <row r="196" spans="1:5" x14ac:dyDescent="0.2">
      <c r="A196">
        <f>'RFM summary'!A192</f>
        <v>191</v>
      </c>
      <c r="B196">
        <f>'RFM summary'!B192</f>
        <v>0</v>
      </c>
      <c r="C196" s="2">
        <f>'RFM summary'!E192</f>
        <v>0</v>
      </c>
      <c r="D196" s="10">
        <f t="shared" si="4"/>
        <v>1</v>
      </c>
      <c r="E196" s="2">
        <f t="shared" si="5"/>
        <v>35.170577733894589</v>
      </c>
    </row>
    <row r="197" spans="1:5" x14ac:dyDescent="0.2">
      <c r="A197">
        <f>'RFM summary'!A193</f>
        <v>192</v>
      </c>
      <c r="B197">
        <f>'RFM summary'!B193</f>
        <v>0</v>
      </c>
      <c r="C197" s="2">
        <f>'RFM summary'!E193</f>
        <v>0</v>
      </c>
      <c r="D197" s="10">
        <f t="shared" si="4"/>
        <v>1</v>
      </c>
      <c r="E197" s="2">
        <f t="shared" si="5"/>
        <v>35.170577733894589</v>
      </c>
    </row>
    <row r="198" spans="1:5" x14ac:dyDescent="0.2">
      <c r="A198">
        <f>'RFM summary'!A194</f>
        <v>193</v>
      </c>
      <c r="B198">
        <f>'RFM summary'!B194</f>
        <v>0</v>
      </c>
      <c r="C198" s="2">
        <f>'RFM summary'!E194</f>
        <v>0</v>
      </c>
      <c r="D198" s="10">
        <f t="shared" si="4"/>
        <v>1</v>
      </c>
      <c r="E198" s="2">
        <f t="shared" si="5"/>
        <v>35.170577733894589</v>
      </c>
    </row>
    <row r="199" spans="1:5" x14ac:dyDescent="0.2">
      <c r="A199">
        <f>'RFM summary'!A195</f>
        <v>194</v>
      </c>
      <c r="B199">
        <f>'RFM summary'!B195</f>
        <v>0</v>
      </c>
      <c r="C199" s="2">
        <f>'RFM summary'!E195</f>
        <v>0</v>
      </c>
      <c r="D199" s="10">
        <f t="shared" ref="D199:D262" si="6">($B$2-1)/($B$1*B199+$B$2-1)</f>
        <v>1</v>
      </c>
      <c r="E199" s="2">
        <f t="shared" ref="E199:E262" si="7">D199*$D$1+(1-D199)*C199</f>
        <v>35.170577733894589</v>
      </c>
    </row>
    <row r="200" spans="1:5" x14ac:dyDescent="0.2">
      <c r="A200">
        <f>'RFM summary'!A196</f>
        <v>195</v>
      </c>
      <c r="B200">
        <f>'RFM summary'!B196</f>
        <v>6</v>
      </c>
      <c r="C200" s="2">
        <f>'RFM summary'!E196</f>
        <v>28.768333333333334</v>
      </c>
      <c r="D200" s="10">
        <f t="shared" si="6"/>
        <v>6.81883126277322E-2</v>
      </c>
      <c r="E200" s="2">
        <f t="shared" si="7"/>
        <v>29.204891576037955</v>
      </c>
    </row>
    <row r="201" spans="1:5" x14ac:dyDescent="0.2">
      <c r="A201">
        <f>'RFM summary'!A197</f>
        <v>196</v>
      </c>
      <c r="B201">
        <f>'RFM summary'!B197</f>
        <v>0</v>
      </c>
      <c r="C201" s="2">
        <f>'RFM summary'!E197</f>
        <v>0</v>
      </c>
      <c r="D201" s="10">
        <f t="shared" si="6"/>
        <v>1</v>
      </c>
      <c r="E201" s="2">
        <f t="shared" si="7"/>
        <v>35.170577733894589</v>
      </c>
    </row>
    <row r="202" spans="1:5" x14ac:dyDescent="0.2">
      <c r="A202">
        <f>'RFM summary'!A198</f>
        <v>197</v>
      </c>
      <c r="B202">
        <f>'RFM summary'!B198</f>
        <v>1</v>
      </c>
      <c r="C202" s="2">
        <f>'RFM summary'!E198</f>
        <v>27.13</v>
      </c>
      <c r="D202" s="10">
        <f t="shared" si="6"/>
        <v>0.30510641702295183</v>
      </c>
      <c r="E202" s="2">
        <f t="shared" si="7"/>
        <v>29.583231863183101</v>
      </c>
    </row>
    <row r="203" spans="1:5" x14ac:dyDescent="0.2">
      <c r="A203">
        <f>'RFM summary'!A199</f>
        <v>198</v>
      </c>
      <c r="B203">
        <f>'RFM summary'!B199</f>
        <v>0</v>
      </c>
      <c r="C203" s="2">
        <f>'RFM summary'!E199</f>
        <v>0</v>
      </c>
      <c r="D203" s="10">
        <f t="shared" si="6"/>
        <v>1</v>
      </c>
      <c r="E203" s="2">
        <f t="shared" si="7"/>
        <v>35.170577733894589</v>
      </c>
    </row>
    <row r="204" spans="1:5" x14ac:dyDescent="0.2">
      <c r="A204">
        <f>'RFM summary'!A200</f>
        <v>199</v>
      </c>
      <c r="B204">
        <f>'RFM summary'!B200</f>
        <v>0</v>
      </c>
      <c r="C204" s="2">
        <f>'RFM summary'!E200</f>
        <v>0</v>
      </c>
      <c r="D204" s="10">
        <f t="shared" si="6"/>
        <v>1</v>
      </c>
      <c r="E204" s="2">
        <f t="shared" si="7"/>
        <v>35.170577733894589</v>
      </c>
    </row>
    <row r="205" spans="1:5" x14ac:dyDescent="0.2">
      <c r="A205">
        <f>'RFM summary'!A201</f>
        <v>200</v>
      </c>
      <c r="B205">
        <f>'RFM summary'!B201</f>
        <v>2</v>
      </c>
      <c r="C205" s="2">
        <f>'RFM summary'!E201</f>
        <v>41.48</v>
      </c>
      <c r="D205" s="10">
        <f t="shared" si="6"/>
        <v>0.18001508772429137</v>
      </c>
      <c r="E205" s="2">
        <f t="shared" si="7"/>
        <v>40.344208797277432</v>
      </c>
    </row>
    <row r="206" spans="1:5" x14ac:dyDescent="0.2">
      <c r="A206">
        <f>'RFM summary'!A202</f>
        <v>201</v>
      </c>
      <c r="B206">
        <f>'RFM summary'!B202</f>
        <v>0</v>
      </c>
      <c r="C206" s="2">
        <f>'RFM summary'!E202</f>
        <v>0</v>
      </c>
      <c r="D206" s="10">
        <f t="shared" si="6"/>
        <v>1</v>
      </c>
      <c r="E206" s="2">
        <f t="shared" si="7"/>
        <v>35.170577733894589</v>
      </c>
    </row>
    <row r="207" spans="1:5" x14ac:dyDescent="0.2">
      <c r="A207">
        <f>'RFM summary'!A203</f>
        <v>202</v>
      </c>
      <c r="B207">
        <f>'RFM summary'!B203</f>
        <v>2</v>
      </c>
      <c r="C207" s="2">
        <f>'RFM summary'!E203</f>
        <v>18.875</v>
      </c>
      <c r="D207" s="10">
        <f t="shared" si="6"/>
        <v>0.18001508772429137</v>
      </c>
      <c r="E207" s="2">
        <f t="shared" si="7"/>
        <v>21.808449855285044</v>
      </c>
    </row>
    <row r="208" spans="1:5" x14ac:dyDescent="0.2">
      <c r="A208">
        <f>'RFM summary'!A204</f>
        <v>203</v>
      </c>
      <c r="B208">
        <f>'RFM summary'!B204</f>
        <v>2</v>
      </c>
      <c r="C208" s="2">
        <f>'RFM summary'!E204</f>
        <v>21.864999999999998</v>
      </c>
      <c r="D208" s="10">
        <f t="shared" si="6"/>
        <v>0.18001508772429137</v>
      </c>
      <c r="E208" s="2">
        <f t="shared" si="7"/>
        <v>24.260204742989409</v>
      </c>
    </row>
    <row r="209" spans="1:5" x14ac:dyDescent="0.2">
      <c r="A209">
        <f>'RFM summary'!A205</f>
        <v>204</v>
      </c>
      <c r="B209">
        <f>'RFM summary'!B205</f>
        <v>0</v>
      </c>
      <c r="C209" s="2">
        <f>'RFM summary'!E205</f>
        <v>0</v>
      </c>
      <c r="D209" s="10">
        <f t="shared" si="6"/>
        <v>1</v>
      </c>
      <c r="E209" s="2">
        <f t="shared" si="7"/>
        <v>35.170577733894589</v>
      </c>
    </row>
    <row r="210" spans="1:5" x14ac:dyDescent="0.2">
      <c r="A210">
        <f>'RFM summary'!A206</f>
        <v>205</v>
      </c>
      <c r="B210">
        <f>'RFM summary'!B206</f>
        <v>0</v>
      </c>
      <c r="C210" s="2">
        <f>'RFM summary'!E206</f>
        <v>0</v>
      </c>
      <c r="D210" s="10">
        <f t="shared" si="6"/>
        <v>1</v>
      </c>
      <c r="E210" s="2">
        <f t="shared" si="7"/>
        <v>35.170577733894589</v>
      </c>
    </row>
    <row r="211" spans="1:5" x14ac:dyDescent="0.2">
      <c r="A211">
        <f>'RFM summary'!A207</f>
        <v>206</v>
      </c>
      <c r="B211">
        <f>'RFM summary'!B207</f>
        <v>1</v>
      </c>
      <c r="C211" s="2">
        <f>'RFM summary'!E207</f>
        <v>14.96</v>
      </c>
      <c r="D211" s="10">
        <f t="shared" si="6"/>
        <v>0.30510641702295183</v>
      </c>
      <c r="E211" s="2">
        <f t="shared" si="7"/>
        <v>21.126376958352431</v>
      </c>
    </row>
    <row r="212" spans="1:5" x14ac:dyDescent="0.2">
      <c r="A212">
        <f>'RFM summary'!A208</f>
        <v>207</v>
      </c>
      <c r="B212">
        <f>'RFM summary'!B208</f>
        <v>0</v>
      </c>
      <c r="C212" s="2">
        <f>'RFM summary'!E208</f>
        <v>0</v>
      </c>
      <c r="D212" s="10">
        <f t="shared" si="6"/>
        <v>1</v>
      </c>
      <c r="E212" s="2">
        <f t="shared" si="7"/>
        <v>35.170577733894589</v>
      </c>
    </row>
    <row r="213" spans="1:5" x14ac:dyDescent="0.2">
      <c r="A213">
        <f>'RFM summary'!A209</f>
        <v>208</v>
      </c>
      <c r="B213">
        <f>'RFM summary'!B209</f>
        <v>1</v>
      </c>
      <c r="C213" s="2">
        <f>'RFM summary'!E209</f>
        <v>34.270000000000003</v>
      </c>
      <c r="D213" s="10">
        <f t="shared" si="6"/>
        <v>0.30510641702295183</v>
      </c>
      <c r="E213" s="2">
        <f t="shared" si="7"/>
        <v>34.544772045639235</v>
      </c>
    </row>
    <row r="214" spans="1:5" x14ac:dyDescent="0.2">
      <c r="A214">
        <f>'RFM summary'!A210</f>
        <v>209</v>
      </c>
      <c r="B214">
        <f>'RFM summary'!B210</f>
        <v>0</v>
      </c>
      <c r="C214" s="2">
        <f>'RFM summary'!E210</f>
        <v>0</v>
      </c>
      <c r="D214" s="10">
        <f t="shared" si="6"/>
        <v>1</v>
      </c>
      <c r="E214" s="2">
        <f t="shared" si="7"/>
        <v>35.170577733894589</v>
      </c>
    </row>
    <row r="215" spans="1:5" x14ac:dyDescent="0.2">
      <c r="A215">
        <f>'RFM summary'!A211</f>
        <v>210</v>
      </c>
      <c r="B215">
        <f>'RFM summary'!B211</f>
        <v>0</v>
      </c>
      <c r="C215" s="2">
        <f>'RFM summary'!E211</f>
        <v>0</v>
      </c>
      <c r="D215" s="10">
        <f t="shared" si="6"/>
        <v>1</v>
      </c>
      <c r="E215" s="2">
        <f t="shared" si="7"/>
        <v>35.170577733894589</v>
      </c>
    </row>
    <row r="216" spans="1:5" x14ac:dyDescent="0.2">
      <c r="A216">
        <f>'RFM summary'!A212</f>
        <v>211</v>
      </c>
      <c r="B216">
        <f>'RFM summary'!B212</f>
        <v>7</v>
      </c>
      <c r="C216" s="2">
        <f>'RFM summary'!E212</f>
        <v>71.81</v>
      </c>
      <c r="D216" s="10">
        <f t="shared" si="6"/>
        <v>5.902207016265431E-2</v>
      </c>
      <c r="E216" s="2">
        <f t="shared" si="7"/>
        <v>69.647465448290816</v>
      </c>
    </row>
    <row r="217" spans="1:5" x14ac:dyDescent="0.2">
      <c r="A217">
        <f>'RFM summary'!A213</f>
        <v>212</v>
      </c>
      <c r="B217">
        <f>'RFM summary'!B213</f>
        <v>0</v>
      </c>
      <c r="C217" s="2">
        <f>'RFM summary'!E213</f>
        <v>0</v>
      </c>
      <c r="D217" s="10">
        <f t="shared" si="6"/>
        <v>1</v>
      </c>
      <c r="E217" s="2">
        <f t="shared" si="7"/>
        <v>35.170577733894589</v>
      </c>
    </row>
    <row r="218" spans="1:5" x14ac:dyDescent="0.2">
      <c r="A218">
        <f>'RFM summary'!A214</f>
        <v>213</v>
      </c>
      <c r="B218">
        <f>'RFM summary'!B214</f>
        <v>0</v>
      </c>
      <c r="C218" s="2">
        <f>'RFM summary'!E214</f>
        <v>0</v>
      </c>
      <c r="D218" s="10">
        <f t="shared" si="6"/>
        <v>1</v>
      </c>
      <c r="E218" s="2">
        <f t="shared" si="7"/>
        <v>35.170577733894589</v>
      </c>
    </row>
    <row r="219" spans="1:5" x14ac:dyDescent="0.2">
      <c r="A219">
        <f>'RFM summary'!A215</f>
        <v>214</v>
      </c>
      <c r="B219">
        <f>'RFM summary'!B215</f>
        <v>0</v>
      </c>
      <c r="C219" s="2">
        <f>'RFM summary'!E215</f>
        <v>0</v>
      </c>
      <c r="D219" s="10">
        <f t="shared" si="6"/>
        <v>1</v>
      </c>
      <c r="E219" s="2">
        <f t="shared" si="7"/>
        <v>35.170577733894589</v>
      </c>
    </row>
    <row r="220" spans="1:5" x14ac:dyDescent="0.2">
      <c r="A220">
        <f>'RFM summary'!A216</f>
        <v>215</v>
      </c>
      <c r="B220">
        <f>'RFM summary'!B216</f>
        <v>2</v>
      </c>
      <c r="C220" s="2">
        <f>'RFM summary'!E216</f>
        <v>14.465</v>
      </c>
      <c r="D220" s="10">
        <f t="shared" si="6"/>
        <v>0.18001508772429137</v>
      </c>
      <c r="E220" s="2">
        <f t="shared" si="7"/>
        <v>18.192316392149166</v>
      </c>
    </row>
    <row r="221" spans="1:5" x14ac:dyDescent="0.2">
      <c r="A221">
        <f>'RFM summary'!A217</f>
        <v>216</v>
      </c>
      <c r="B221">
        <f>'RFM summary'!B217</f>
        <v>0</v>
      </c>
      <c r="C221" s="2">
        <f>'RFM summary'!E217</f>
        <v>0</v>
      </c>
      <c r="D221" s="10">
        <f t="shared" si="6"/>
        <v>1</v>
      </c>
      <c r="E221" s="2">
        <f t="shared" si="7"/>
        <v>35.170577733894589</v>
      </c>
    </row>
    <row r="222" spans="1:5" x14ac:dyDescent="0.2">
      <c r="A222">
        <f>'RFM summary'!A218</f>
        <v>217</v>
      </c>
      <c r="B222">
        <f>'RFM summary'!B218</f>
        <v>4</v>
      </c>
      <c r="C222" s="2">
        <f>'RFM summary'!E218</f>
        <v>37.2575</v>
      </c>
      <c r="D222" s="10">
        <f t="shared" si="6"/>
        <v>9.8910208821017406E-2</v>
      </c>
      <c r="E222" s="2">
        <f t="shared" si="7"/>
        <v>37.05108208286628</v>
      </c>
    </row>
    <row r="223" spans="1:5" x14ac:dyDescent="0.2">
      <c r="A223">
        <f>'RFM summary'!A219</f>
        <v>218</v>
      </c>
      <c r="B223">
        <f>'RFM summary'!B219</f>
        <v>0</v>
      </c>
      <c r="C223" s="2">
        <f>'RFM summary'!E219</f>
        <v>0</v>
      </c>
      <c r="D223" s="10">
        <f t="shared" si="6"/>
        <v>1</v>
      </c>
      <c r="E223" s="2">
        <f t="shared" si="7"/>
        <v>35.170577733894589</v>
      </c>
    </row>
    <row r="224" spans="1:5" x14ac:dyDescent="0.2">
      <c r="A224">
        <f>'RFM summary'!A220</f>
        <v>219</v>
      </c>
      <c r="B224">
        <f>'RFM summary'!B220</f>
        <v>1</v>
      </c>
      <c r="C224" s="2">
        <f>'RFM summary'!E220</f>
        <v>14.99</v>
      </c>
      <c r="D224" s="10">
        <f t="shared" si="6"/>
        <v>0.30510641702295183</v>
      </c>
      <c r="E224" s="2">
        <f t="shared" si="7"/>
        <v>21.147223765841737</v>
      </c>
    </row>
    <row r="225" spans="1:5" x14ac:dyDescent="0.2">
      <c r="A225">
        <f>'RFM summary'!A221</f>
        <v>220</v>
      </c>
      <c r="B225">
        <f>'RFM summary'!B221</f>
        <v>1</v>
      </c>
      <c r="C225" s="2">
        <f>'RFM summary'!E221</f>
        <v>21.74</v>
      </c>
      <c r="D225" s="10">
        <f t="shared" si="6"/>
        <v>0.30510641702295183</v>
      </c>
      <c r="E225" s="2">
        <f t="shared" si="7"/>
        <v>25.837755450936811</v>
      </c>
    </row>
    <row r="226" spans="1:5" x14ac:dyDescent="0.2">
      <c r="A226">
        <f>'RFM summary'!A222</f>
        <v>221</v>
      </c>
      <c r="B226">
        <f>'RFM summary'!B222</f>
        <v>0</v>
      </c>
      <c r="C226" s="2">
        <f>'RFM summary'!E222</f>
        <v>0</v>
      </c>
      <c r="D226" s="10">
        <f t="shared" si="6"/>
        <v>1</v>
      </c>
      <c r="E226" s="2">
        <f t="shared" si="7"/>
        <v>35.170577733894589</v>
      </c>
    </row>
    <row r="227" spans="1:5" x14ac:dyDescent="0.2">
      <c r="A227">
        <f>'RFM summary'!A223</f>
        <v>222</v>
      </c>
      <c r="B227">
        <f>'RFM summary'!B223</f>
        <v>0</v>
      </c>
      <c r="C227" s="2">
        <f>'RFM summary'!E223</f>
        <v>0</v>
      </c>
      <c r="D227" s="10">
        <f t="shared" si="6"/>
        <v>1</v>
      </c>
      <c r="E227" s="2">
        <f t="shared" si="7"/>
        <v>35.170577733894589</v>
      </c>
    </row>
    <row r="228" spans="1:5" x14ac:dyDescent="0.2">
      <c r="A228">
        <f>'RFM summary'!A224</f>
        <v>223</v>
      </c>
      <c r="B228">
        <f>'RFM summary'!B224</f>
        <v>0</v>
      </c>
      <c r="C228" s="2">
        <f>'RFM summary'!E224</f>
        <v>0</v>
      </c>
      <c r="D228" s="10">
        <f t="shared" si="6"/>
        <v>1</v>
      </c>
      <c r="E228" s="2">
        <f t="shared" si="7"/>
        <v>35.170577733894589</v>
      </c>
    </row>
    <row r="229" spans="1:5" x14ac:dyDescent="0.2">
      <c r="A229">
        <f>'RFM summary'!A225</f>
        <v>224</v>
      </c>
      <c r="B229">
        <f>'RFM summary'!B225</f>
        <v>0</v>
      </c>
      <c r="C229" s="2">
        <f>'RFM summary'!E225</f>
        <v>0</v>
      </c>
      <c r="D229" s="10">
        <f t="shared" si="6"/>
        <v>1</v>
      </c>
      <c r="E229" s="2">
        <f t="shared" si="7"/>
        <v>35.170577733894589</v>
      </c>
    </row>
    <row r="230" spans="1:5" x14ac:dyDescent="0.2">
      <c r="A230">
        <f>'RFM summary'!A226</f>
        <v>225</v>
      </c>
      <c r="B230">
        <f>'RFM summary'!B226</f>
        <v>0</v>
      </c>
      <c r="C230" s="2">
        <f>'RFM summary'!E226</f>
        <v>0</v>
      </c>
      <c r="D230" s="10">
        <f t="shared" si="6"/>
        <v>1</v>
      </c>
      <c r="E230" s="2">
        <f t="shared" si="7"/>
        <v>35.170577733894589</v>
      </c>
    </row>
    <row r="231" spans="1:5" x14ac:dyDescent="0.2">
      <c r="A231">
        <f>'RFM summary'!A227</f>
        <v>226</v>
      </c>
      <c r="B231">
        <f>'RFM summary'!B227</f>
        <v>2</v>
      </c>
      <c r="C231" s="2">
        <f>'RFM summary'!E227</f>
        <v>20.344999999999999</v>
      </c>
      <c r="D231" s="10">
        <f t="shared" si="6"/>
        <v>0.18001508772429137</v>
      </c>
      <c r="E231" s="2">
        <f t="shared" si="7"/>
        <v>23.013827676330333</v>
      </c>
    </row>
    <row r="232" spans="1:5" x14ac:dyDescent="0.2">
      <c r="A232">
        <f>'RFM summary'!A228</f>
        <v>227</v>
      </c>
      <c r="B232">
        <f>'RFM summary'!B228</f>
        <v>0</v>
      </c>
      <c r="C232" s="2">
        <f>'RFM summary'!E228</f>
        <v>0</v>
      </c>
      <c r="D232" s="10">
        <f t="shared" si="6"/>
        <v>1</v>
      </c>
      <c r="E232" s="2">
        <f t="shared" si="7"/>
        <v>35.170577733894589</v>
      </c>
    </row>
    <row r="233" spans="1:5" x14ac:dyDescent="0.2">
      <c r="A233">
        <f>'RFM summary'!A229</f>
        <v>228</v>
      </c>
      <c r="B233">
        <f>'RFM summary'!B229</f>
        <v>1</v>
      </c>
      <c r="C233" s="2">
        <f>'RFM summary'!E229</f>
        <v>13.97</v>
      </c>
      <c r="D233" s="10">
        <f t="shared" si="6"/>
        <v>0.30510641702295183</v>
      </c>
      <c r="E233" s="2">
        <f t="shared" si="7"/>
        <v>20.438432311205151</v>
      </c>
    </row>
    <row r="234" spans="1:5" x14ac:dyDescent="0.2">
      <c r="A234">
        <f>'RFM summary'!A230</f>
        <v>229</v>
      </c>
      <c r="B234">
        <f>'RFM summary'!B230</f>
        <v>1</v>
      </c>
      <c r="C234" s="2">
        <f>'RFM summary'!E230</f>
        <v>9.77</v>
      </c>
      <c r="D234" s="10">
        <f t="shared" si="6"/>
        <v>0.30510641702295183</v>
      </c>
      <c r="E234" s="2">
        <f t="shared" si="7"/>
        <v>17.519879262701547</v>
      </c>
    </row>
    <row r="235" spans="1:5" x14ac:dyDescent="0.2">
      <c r="A235">
        <f>'RFM summary'!A231</f>
        <v>230</v>
      </c>
      <c r="B235">
        <f>'RFM summary'!B231</f>
        <v>2</v>
      </c>
      <c r="C235" s="2">
        <f>'RFM summary'!E231</f>
        <v>28.65</v>
      </c>
      <c r="D235" s="10">
        <f t="shared" si="6"/>
        <v>0.18001508772429137</v>
      </c>
      <c r="E235" s="2">
        <f t="shared" si="7"/>
        <v>29.823802372780094</v>
      </c>
    </row>
    <row r="236" spans="1:5" x14ac:dyDescent="0.2">
      <c r="A236">
        <f>'RFM summary'!A232</f>
        <v>231</v>
      </c>
      <c r="B236">
        <f>'RFM summary'!B232</f>
        <v>0</v>
      </c>
      <c r="C236" s="2">
        <f>'RFM summary'!E232</f>
        <v>0</v>
      </c>
      <c r="D236" s="10">
        <f t="shared" si="6"/>
        <v>1</v>
      </c>
      <c r="E236" s="2">
        <f t="shared" si="7"/>
        <v>35.170577733894589</v>
      </c>
    </row>
    <row r="237" spans="1:5" x14ac:dyDescent="0.2">
      <c r="A237">
        <f>'RFM summary'!A233</f>
        <v>232</v>
      </c>
      <c r="B237">
        <f>'RFM summary'!B233</f>
        <v>3</v>
      </c>
      <c r="C237" s="2">
        <f>'RFM summary'!E233</f>
        <v>22.286666666666665</v>
      </c>
      <c r="D237" s="10">
        <f t="shared" si="6"/>
        <v>0.12767095805418366</v>
      </c>
      <c r="E237" s="2">
        <f t="shared" si="7"/>
        <v>23.931567936104553</v>
      </c>
    </row>
    <row r="238" spans="1:5" x14ac:dyDescent="0.2">
      <c r="A238">
        <f>'RFM summary'!A234</f>
        <v>233</v>
      </c>
      <c r="B238">
        <f>'RFM summary'!B234</f>
        <v>0</v>
      </c>
      <c r="C238" s="2">
        <f>'RFM summary'!E234</f>
        <v>0</v>
      </c>
      <c r="D238" s="10">
        <f t="shared" si="6"/>
        <v>1</v>
      </c>
      <c r="E238" s="2">
        <f t="shared" si="7"/>
        <v>35.170577733894589</v>
      </c>
    </row>
    <row r="239" spans="1:5" x14ac:dyDescent="0.2">
      <c r="A239">
        <f>'RFM summary'!A235</f>
        <v>234</v>
      </c>
      <c r="B239">
        <f>'RFM summary'!B235</f>
        <v>0</v>
      </c>
      <c r="C239" s="2">
        <f>'RFM summary'!E235</f>
        <v>0</v>
      </c>
      <c r="D239" s="10">
        <f t="shared" si="6"/>
        <v>1</v>
      </c>
      <c r="E239" s="2">
        <f t="shared" si="7"/>
        <v>35.170577733894589</v>
      </c>
    </row>
    <row r="240" spans="1:5" x14ac:dyDescent="0.2">
      <c r="A240">
        <f>'RFM summary'!A236</f>
        <v>235</v>
      </c>
      <c r="B240">
        <f>'RFM summary'!B236</f>
        <v>0</v>
      </c>
      <c r="C240" s="2">
        <f>'RFM summary'!E236</f>
        <v>0</v>
      </c>
      <c r="D240" s="10">
        <f t="shared" si="6"/>
        <v>1</v>
      </c>
      <c r="E240" s="2">
        <f t="shared" si="7"/>
        <v>35.170577733894589</v>
      </c>
    </row>
    <row r="241" spans="1:5" x14ac:dyDescent="0.2">
      <c r="A241">
        <f>'RFM summary'!A237</f>
        <v>236</v>
      </c>
      <c r="B241">
        <f>'RFM summary'!B237</f>
        <v>0</v>
      </c>
      <c r="C241" s="2">
        <f>'RFM summary'!E237</f>
        <v>0</v>
      </c>
      <c r="D241" s="10">
        <f t="shared" si="6"/>
        <v>1</v>
      </c>
      <c r="E241" s="2">
        <f t="shared" si="7"/>
        <v>35.170577733894589</v>
      </c>
    </row>
    <row r="242" spans="1:5" x14ac:dyDescent="0.2">
      <c r="A242">
        <f>'RFM summary'!A238</f>
        <v>237</v>
      </c>
      <c r="B242">
        <f>'RFM summary'!B238</f>
        <v>0</v>
      </c>
      <c r="C242" s="2">
        <f>'RFM summary'!E238</f>
        <v>0</v>
      </c>
      <c r="D242" s="10">
        <f t="shared" si="6"/>
        <v>1</v>
      </c>
      <c r="E242" s="2">
        <f t="shared" si="7"/>
        <v>35.170577733894589</v>
      </c>
    </row>
    <row r="243" spans="1:5" x14ac:dyDescent="0.2">
      <c r="A243">
        <f>'RFM summary'!A239</f>
        <v>238</v>
      </c>
      <c r="B243">
        <f>'RFM summary'!B239</f>
        <v>0</v>
      </c>
      <c r="C243" s="2">
        <f>'RFM summary'!E239</f>
        <v>0</v>
      </c>
      <c r="D243" s="10">
        <f t="shared" si="6"/>
        <v>1</v>
      </c>
      <c r="E243" s="2">
        <f t="shared" si="7"/>
        <v>35.170577733894589</v>
      </c>
    </row>
    <row r="244" spans="1:5" x14ac:dyDescent="0.2">
      <c r="A244">
        <f>'RFM summary'!A240</f>
        <v>239</v>
      </c>
      <c r="B244">
        <f>'RFM summary'!B240</f>
        <v>0</v>
      </c>
      <c r="C244" s="2">
        <f>'RFM summary'!E240</f>
        <v>0</v>
      </c>
      <c r="D244" s="10">
        <f t="shared" si="6"/>
        <v>1</v>
      </c>
      <c r="E244" s="2">
        <f t="shared" si="7"/>
        <v>35.170577733894589</v>
      </c>
    </row>
    <row r="245" spans="1:5" x14ac:dyDescent="0.2">
      <c r="A245">
        <f>'RFM summary'!A241</f>
        <v>240</v>
      </c>
      <c r="B245">
        <f>'RFM summary'!B241</f>
        <v>0</v>
      </c>
      <c r="C245" s="2">
        <f>'RFM summary'!E241</f>
        <v>0</v>
      </c>
      <c r="D245" s="10">
        <f t="shared" si="6"/>
        <v>1</v>
      </c>
      <c r="E245" s="2">
        <f t="shared" si="7"/>
        <v>35.170577733894589</v>
      </c>
    </row>
    <row r="246" spans="1:5" x14ac:dyDescent="0.2">
      <c r="A246">
        <f>'RFM summary'!A242</f>
        <v>241</v>
      </c>
      <c r="B246">
        <f>'RFM summary'!B242</f>
        <v>0</v>
      </c>
      <c r="C246" s="2">
        <f>'RFM summary'!E242</f>
        <v>0</v>
      </c>
      <c r="D246" s="10">
        <f t="shared" si="6"/>
        <v>1</v>
      </c>
      <c r="E246" s="2">
        <f t="shared" si="7"/>
        <v>35.170577733894589</v>
      </c>
    </row>
    <row r="247" spans="1:5" x14ac:dyDescent="0.2">
      <c r="A247">
        <f>'RFM summary'!A243</f>
        <v>242</v>
      </c>
      <c r="B247">
        <f>'RFM summary'!B243</f>
        <v>4</v>
      </c>
      <c r="C247" s="2">
        <f>'RFM summary'!E243</f>
        <v>24.09</v>
      </c>
      <c r="D247" s="10">
        <f t="shared" si="6"/>
        <v>9.8910208821017406E-2</v>
      </c>
      <c r="E247" s="2">
        <f t="shared" si="7"/>
        <v>25.185982257517029</v>
      </c>
    </row>
    <row r="248" spans="1:5" x14ac:dyDescent="0.2">
      <c r="A248">
        <f>'RFM summary'!A244</f>
        <v>243</v>
      </c>
      <c r="B248">
        <f>'RFM summary'!B244</f>
        <v>1</v>
      </c>
      <c r="C248" s="2">
        <f>'RFM summary'!E244</f>
        <v>55.28</v>
      </c>
      <c r="D248" s="10">
        <f t="shared" si="6"/>
        <v>0.30510641702295183</v>
      </c>
      <c r="E248" s="2">
        <f t="shared" si="7"/>
        <v>49.144486223987016</v>
      </c>
    </row>
    <row r="249" spans="1:5" x14ac:dyDescent="0.2">
      <c r="A249">
        <f>'RFM summary'!A245</f>
        <v>244</v>
      </c>
      <c r="B249">
        <f>'RFM summary'!B245</f>
        <v>5</v>
      </c>
      <c r="C249" s="2">
        <f>'RFM summary'!E245</f>
        <v>194.86400000000003</v>
      </c>
      <c r="D249" s="10">
        <f t="shared" si="6"/>
        <v>8.0725073838913711E-2</v>
      </c>
      <c r="E249" s="2">
        <f t="shared" si="7"/>
        <v>181.97273669597982</v>
      </c>
    </row>
    <row r="250" spans="1:5" x14ac:dyDescent="0.2">
      <c r="A250">
        <f>'RFM summary'!A246</f>
        <v>245</v>
      </c>
      <c r="B250">
        <f>'RFM summary'!B246</f>
        <v>0</v>
      </c>
      <c r="C250" s="2">
        <f>'RFM summary'!E246</f>
        <v>0</v>
      </c>
      <c r="D250" s="10">
        <f t="shared" si="6"/>
        <v>1</v>
      </c>
      <c r="E250" s="2">
        <f t="shared" si="7"/>
        <v>35.170577733894589</v>
      </c>
    </row>
    <row r="251" spans="1:5" x14ac:dyDescent="0.2">
      <c r="A251">
        <f>'RFM summary'!A247</f>
        <v>246</v>
      </c>
      <c r="B251">
        <f>'RFM summary'!B247</f>
        <v>0</v>
      </c>
      <c r="C251" s="2">
        <f>'RFM summary'!E247</f>
        <v>0</v>
      </c>
      <c r="D251" s="10">
        <f t="shared" si="6"/>
        <v>1</v>
      </c>
      <c r="E251" s="2">
        <f t="shared" si="7"/>
        <v>35.170577733894589</v>
      </c>
    </row>
    <row r="252" spans="1:5" x14ac:dyDescent="0.2">
      <c r="A252">
        <f>'RFM summary'!A248</f>
        <v>247</v>
      </c>
      <c r="B252">
        <f>'RFM summary'!B248</f>
        <v>2</v>
      </c>
      <c r="C252" s="2">
        <f>'RFM summary'!E248</f>
        <v>36.11</v>
      </c>
      <c r="D252" s="10">
        <f t="shared" si="6"/>
        <v>0.18001508772429137</v>
      </c>
      <c r="E252" s="2">
        <f t="shared" si="7"/>
        <v>35.940889818356879</v>
      </c>
    </row>
    <row r="253" spans="1:5" x14ac:dyDescent="0.2">
      <c r="A253">
        <f>'RFM summary'!A249</f>
        <v>248</v>
      </c>
      <c r="B253">
        <f>'RFM summary'!B249</f>
        <v>0</v>
      </c>
      <c r="C253" s="2">
        <f>'RFM summary'!E249</f>
        <v>0</v>
      </c>
      <c r="D253" s="10">
        <f t="shared" si="6"/>
        <v>1</v>
      </c>
      <c r="E253" s="2">
        <f t="shared" si="7"/>
        <v>35.170577733894589</v>
      </c>
    </row>
    <row r="254" spans="1:5" x14ac:dyDescent="0.2">
      <c r="A254">
        <f>'RFM summary'!A250</f>
        <v>249</v>
      </c>
      <c r="B254">
        <f>'RFM summary'!B250</f>
        <v>1</v>
      </c>
      <c r="C254" s="2">
        <f>'RFM summary'!E250</f>
        <v>30.32</v>
      </c>
      <c r="D254" s="10">
        <f t="shared" si="6"/>
        <v>0.30510641702295183</v>
      </c>
      <c r="E254" s="2">
        <f t="shared" si="7"/>
        <v>31.799942392879888</v>
      </c>
    </row>
    <row r="255" spans="1:5" x14ac:dyDescent="0.2">
      <c r="A255">
        <f>'RFM summary'!A251</f>
        <v>250</v>
      </c>
      <c r="B255">
        <f>'RFM summary'!B251</f>
        <v>2</v>
      </c>
      <c r="C255" s="2">
        <f>'RFM summary'!E251</f>
        <v>26.934999999999999</v>
      </c>
      <c r="D255" s="10">
        <f t="shared" si="6"/>
        <v>0.18001508772429137</v>
      </c>
      <c r="E255" s="2">
        <f t="shared" si="7"/>
        <v>28.417528248227253</v>
      </c>
    </row>
    <row r="256" spans="1:5" x14ac:dyDescent="0.2">
      <c r="A256">
        <f>'RFM summary'!A252</f>
        <v>251</v>
      </c>
      <c r="B256">
        <f>'RFM summary'!B252</f>
        <v>0</v>
      </c>
      <c r="C256" s="2">
        <f>'RFM summary'!E252</f>
        <v>0</v>
      </c>
      <c r="D256" s="10">
        <f t="shared" si="6"/>
        <v>1</v>
      </c>
      <c r="E256" s="2">
        <f t="shared" si="7"/>
        <v>35.170577733894589</v>
      </c>
    </row>
    <row r="257" spans="1:5" x14ac:dyDescent="0.2">
      <c r="A257">
        <f>'RFM summary'!A253</f>
        <v>252</v>
      </c>
      <c r="B257">
        <f>'RFM summary'!B253</f>
        <v>0</v>
      </c>
      <c r="C257" s="2">
        <f>'RFM summary'!E253</f>
        <v>0</v>
      </c>
      <c r="D257" s="10">
        <f t="shared" si="6"/>
        <v>1</v>
      </c>
      <c r="E257" s="2">
        <f t="shared" si="7"/>
        <v>35.170577733894589</v>
      </c>
    </row>
    <row r="258" spans="1:5" x14ac:dyDescent="0.2">
      <c r="A258">
        <f>'RFM summary'!A254</f>
        <v>253</v>
      </c>
      <c r="B258">
        <f>'RFM summary'!B254</f>
        <v>1</v>
      </c>
      <c r="C258" s="2">
        <f>'RFM summary'!E254</f>
        <v>16.36</v>
      </c>
      <c r="D258" s="10">
        <f t="shared" si="6"/>
        <v>0.30510641702295183</v>
      </c>
      <c r="E258" s="2">
        <f t="shared" si="7"/>
        <v>22.099227974520296</v>
      </c>
    </row>
    <row r="259" spans="1:5" x14ac:dyDescent="0.2">
      <c r="A259">
        <f>'RFM summary'!A255</f>
        <v>254</v>
      </c>
      <c r="B259">
        <f>'RFM summary'!B255</f>
        <v>0</v>
      </c>
      <c r="C259" s="2">
        <f>'RFM summary'!E255</f>
        <v>0</v>
      </c>
      <c r="D259" s="10">
        <f t="shared" si="6"/>
        <v>1</v>
      </c>
      <c r="E259" s="2">
        <f t="shared" si="7"/>
        <v>35.170577733894589</v>
      </c>
    </row>
    <row r="260" spans="1:5" x14ac:dyDescent="0.2">
      <c r="A260">
        <f>'RFM summary'!A256</f>
        <v>255</v>
      </c>
      <c r="B260">
        <f>'RFM summary'!B256</f>
        <v>1</v>
      </c>
      <c r="C260" s="2">
        <f>'RFM summary'!E256</f>
        <v>11.77</v>
      </c>
      <c r="D260" s="10">
        <f t="shared" si="6"/>
        <v>0.30510641702295183</v>
      </c>
      <c r="E260" s="2">
        <f t="shared" si="7"/>
        <v>18.909666428655644</v>
      </c>
    </row>
    <row r="261" spans="1:5" x14ac:dyDescent="0.2">
      <c r="A261">
        <f>'RFM summary'!A257</f>
        <v>256</v>
      </c>
      <c r="B261">
        <f>'RFM summary'!B257</f>
        <v>0</v>
      </c>
      <c r="C261" s="2">
        <f>'RFM summary'!E257</f>
        <v>0</v>
      </c>
      <c r="D261" s="10">
        <f t="shared" si="6"/>
        <v>1</v>
      </c>
      <c r="E261" s="2">
        <f t="shared" si="7"/>
        <v>35.170577733894589</v>
      </c>
    </row>
    <row r="262" spans="1:5" x14ac:dyDescent="0.2">
      <c r="A262">
        <f>'RFM summary'!A258</f>
        <v>257</v>
      </c>
      <c r="B262">
        <f>'RFM summary'!B258</f>
        <v>5</v>
      </c>
      <c r="C262" s="2">
        <f>'RFM summary'!E258</f>
        <v>32.124000000000002</v>
      </c>
      <c r="D262" s="10">
        <f t="shared" si="6"/>
        <v>8.0725073838913711E-2</v>
      </c>
      <c r="E262" s="2">
        <f t="shared" si="7"/>
        <v>32.369935212524631</v>
      </c>
    </row>
    <row r="263" spans="1:5" x14ac:dyDescent="0.2">
      <c r="A263">
        <f>'RFM summary'!A259</f>
        <v>258</v>
      </c>
      <c r="B263">
        <f>'RFM summary'!B259</f>
        <v>0</v>
      </c>
      <c r="C263" s="2">
        <f>'RFM summary'!E259</f>
        <v>0</v>
      </c>
      <c r="D263" s="10">
        <f t="shared" ref="D263:D326" si="8">($B$2-1)/($B$1*B263+$B$2-1)</f>
        <v>1</v>
      </c>
      <c r="E263" s="2">
        <f t="shared" ref="E263:E326" si="9">D263*$D$1+(1-D263)*C263</f>
        <v>35.170577733894589</v>
      </c>
    </row>
    <row r="264" spans="1:5" x14ac:dyDescent="0.2">
      <c r="A264">
        <f>'RFM summary'!A260</f>
        <v>259</v>
      </c>
      <c r="B264">
        <f>'RFM summary'!B260</f>
        <v>0</v>
      </c>
      <c r="C264" s="2">
        <f>'RFM summary'!E260</f>
        <v>0</v>
      </c>
      <c r="D264" s="10">
        <f t="shared" si="8"/>
        <v>1</v>
      </c>
      <c r="E264" s="2">
        <f t="shared" si="9"/>
        <v>35.170577733894589</v>
      </c>
    </row>
    <row r="265" spans="1:5" x14ac:dyDescent="0.2">
      <c r="A265">
        <f>'RFM summary'!A261</f>
        <v>260</v>
      </c>
      <c r="B265">
        <f>'RFM summary'!B261</f>
        <v>1</v>
      </c>
      <c r="C265" s="2">
        <f>'RFM summary'!E261</f>
        <v>38.770000000000003</v>
      </c>
      <c r="D265" s="10">
        <f t="shared" si="8"/>
        <v>0.30510641702295183</v>
      </c>
      <c r="E265" s="2">
        <f t="shared" si="9"/>
        <v>37.671793169035951</v>
      </c>
    </row>
    <row r="266" spans="1:5" x14ac:dyDescent="0.2">
      <c r="A266">
        <f>'RFM summary'!A262</f>
        <v>261</v>
      </c>
      <c r="B266">
        <f>'RFM summary'!B262</f>
        <v>2</v>
      </c>
      <c r="C266" s="2">
        <f>'RFM summary'!E262</f>
        <v>52.935000000000002</v>
      </c>
      <c r="D266" s="10">
        <f t="shared" si="8"/>
        <v>0.18001508772429137</v>
      </c>
      <c r="E266" s="2">
        <f t="shared" si="9"/>
        <v>49.73713596739568</v>
      </c>
    </row>
    <row r="267" spans="1:5" x14ac:dyDescent="0.2">
      <c r="A267">
        <f>'RFM summary'!A263</f>
        <v>262</v>
      </c>
      <c r="B267">
        <f>'RFM summary'!B263</f>
        <v>0</v>
      </c>
      <c r="C267" s="2">
        <f>'RFM summary'!E263</f>
        <v>0</v>
      </c>
      <c r="D267" s="10">
        <f t="shared" si="8"/>
        <v>1</v>
      </c>
      <c r="E267" s="2">
        <f t="shared" si="9"/>
        <v>35.170577733894589</v>
      </c>
    </row>
    <row r="268" spans="1:5" x14ac:dyDescent="0.2">
      <c r="A268">
        <f>'RFM summary'!A264</f>
        <v>263</v>
      </c>
      <c r="B268">
        <f>'RFM summary'!B264</f>
        <v>1</v>
      </c>
      <c r="C268" s="2">
        <f>'RFM summary'!E264</f>
        <v>64.45</v>
      </c>
      <c r="D268" s="10">
        <f t="shared" si="8"/>
        <v>0.30510641702295183</v>
      </c>
      <c r="E268" s="2">
        <f t="shared" si="9"/>
        <v>55.516660379886545</v>
      </c>
    </row>
    <row r="269" spans="1:5" x14ac:dyDescent="0.2">
      <c r="A269">
        <f>'RFM summary'!A265</f>
        <v>264</v>
      </c>
      <c r="B269">
        <f>'RFM summary'!B265</f>
        <v>0</v>
      </c>
      <c r="C269" s="2">
        <f>'RFM summary'!E265</f>
        <v>0</v>
      </c>
      <c r="D269" s="10">
        <f t="shared" si="8"/>
        <v>1</v>
      </c>
      <c r="E269" s="2">
        <f t="shared" si="9"/>
        <v>35.170577733894589</v>
      </c>
    </row>
    <row r="270" spans="1:5" x14ac:dyDescent="0.2">
      <c r="A270">
        <f>'RFM summary'!A266</f>
        <v>265</v>
      </c>
      <c r="B270">
        <f>'RFM summary'!B266</f>
        <v>0</v>
      </c>
      <c r="C270" s="2">
        <f>'RFM summary'!E266</f>
        <v>0</v>
      </c>
      <c r="D270" s="10">
        <f t="shared" si="8"/>
        <v>1</v>
      </c>
      <c r="E270" s="2">
        <f t="shared" si="9"/>
        <v>35.170577733894589</v>
      </c>
    </row>
    <row r="271" spans="1:5" x14ac:dyDescent="0.2">
      <c r="A271">
        <f>'RFM summary'!A267</f>
        <v>266</v>
      </c>
      <c r="B271">
        <f>'RFM summary'!B267</f>
        <v>1</v>
      </c>
      <c r="C271" s="2">
        <f>'RFM summary'!E267</f>
        <v>11.77</v>
      </c>
      <c r="D271" s="10">
        <f t="shared" si="8"/>
        <v>0.30510641702295183</v>
      </c>
      <c r="E271" s="2">
        <f t="shared" si="9"/>
        <v>18.909666428655644</v>
      </c>
    </row>
    <row r="272" spans="1:5" x14ac:dyDescent="0.2">
      <c r="A272">
        <f>'RFM summary'!A268</f>
        <v>267</v>
      </c>
      <c r="B272">
        <f>'RFM summary'!B268</f>
        <v>2</v>
      </c>
      <c r="C272" s="2">
        <f>'RFM summary'!E268</f>
        <v>21.36</v>
      </c>
      <c r="D272" s="10">
        <f t="shared" si="8"/>
        <v>0.18001508772429137</v>
      </c>
      <c r="E272" s="2">
        <f t="shared" si="9"/>
        <v>23.846112362290178</v>
      </c>
    </row>
    <row r="273" spans="1:5" x14ac:dyDescent="0.2">
      <c r="A273">
        <f>'RFM summary'!A269</f>
        <v>268</v>
      </c>
      <c r="B273">
        <f>'RFM summary'!B269</f>
        <v>1</v>
      </c>
      <c r="C273" s="2">
        <f>'RFM summary'!E269</f>
        <v>90.83</v>
      </c>
      <c r="D273" s="10">
        <f t="shared" si="8"/>
        <v>0.30510641702295183</v>
      </c>
      <c r="E273" s="2">
        <f t="shared" si="9"/>
        <v>73.847953098821066</v>
      </c>
    </row>
    <row r="274" spans="1:5" x14ac:dyDescent="0.2">
      <c r="A274">
        <f>'RFM summary'!A270</f>
        <v>269</v>
      </c>
      <c r="B274">
        <f>'RFM summary'!B270</f>
        <v>0</v>
      </c>
      <c r="C274" s="2">
        <f>'RFM summary'!E270</f>
        <v>0</v>
      </c>
      <c r="D274" s="10">
        <f t="shared" si="8"/>
        <v>1</v>
      </c>
      <c r="E274" s="2">
        <f t="shared" si="9"/>
        <v>35.170577733894589</v>
      </c>
    </row>
    <row r="275" spans="1:5" x14ac:dyDescent="0.2">
      <c r="A275">
        <f>'RFM summary'!A271</f>
        <v>270</v>
      </c>
      <c r="B275">
        <f>'RFM summary'!B271</f>
        <v>1</v>
      </c>
      <c r="C275" s="2">
        <f>'RFM summary'!E271</f>
        <v>79.72</v>
      </c>
      <c r="D275" s="10">
        <f t="shared" si="8"/>
        <v>0.30510641702295183</v>
      </c>
      <c r="E275" s="2">
        <f t="shared" si="9"/>
        <v>66.127685391946073</v>
      </c>
    </row>
    <row r="276" spans="1:5" x14ac:dyDescent="0.2">
      <c r="A276">
        <f>'RFM summary'!A272</f>
        <v>271</v>
      </c>
      <c r="B276">
        <f>'RFM summary'!B272</f>
        <v>0</v>
      </c>
      <c r="C276" s="2">
        <f>'RFM summary'!E272</f>
        <v>0</v>
      </c>
      <c r="D276" s="10">
        <f t="shared" si="8"/>
        <v>1</v>
      </c>
      <c r="E276" s="2">
        <f t="shared" si="9"/>
        <v>35.170577733894589</v>
      </c>
    </row>
    <row r="277" spans="1:5" x14ac:dyDescent="0.2">
      <c r="A277">
        <f>'RFM summary'!A273</f>
        <v>272</v>
      </c>
      <c r="B277">
        <f>'RFM summary'!B273</f>
        <v>1</v>
      </c>
      <c r="C277" s="2">
        <f>'RFM summary'!E273</f>
        <v>41.82</v>
      </c>
      <c r="D277" s="10">
        <f t="shared" si="8"/>
        <v>0.30510641702295183</v>
      </c>
      <c r="E277" s="2">
        <f t="shared" si="9"/>
        <v>39.791218597115943</v>
      </c>
    </row>
    <row r="278" spans="1:5" x14ac:dyDescent="0.2">
      <c r="A278">
        <f>'RFM summary'!A274</f>
        <v>273</v>
      </c>
      <c r="B278">
        <f>'RFM summary'!B274</f>
        <v>0</v>
      </c>
      <c r="C278" s="2">
        <f>'RFM summary'!E274</f>
        <v>0</v>
      </c>
      <c r="D278" s="10">
        <f t="shared" si="8"/>
        <v>1</v>
      </c>
      <c r="E278" s="2">
        <f t="shared" si="9"/>
        <v>35.170577733894589</v>
      </c>
    </row>
    <row r="279" spans="1:5" x14ac:dyDescent="0.2">
      <c r="A279">
        <f>'RFM summary'!A275</f>
        <v>274</v>
      </c>
      <c r="B279">
        <f>'RFM summary'!B275</f>
        <v>3</v>
      </c>
      <c r="C279" s="2">
        <f>'RFM summary'!E275</f>
        <v>20.496666666666666</v>
      </c>
      <c r="D279" s="10">
        <f t="shared" si="8"/>
        <v>0.12767095805418366</v>
      </c>
      <c r="E279" s="2">
        <f t="shared" si="9"/>
        <v>22.370098951021543</v>
      </c>
    </row>
    <row r="280" spans="1:5" x14ac:dyDescent="0.2">
      <c r="A280">
        <f>'RFM summary'!A276</f>
        <v>275</v>
      </c>
      <c r="B280">
        <f>'RFM summary'!B276</f>
        <v>1</v>
      </c>
      <c r="C280" s="2">
        <f>'RFM summary'!E276</f>
        <v>25.74</v>
      </c>
      <c r="D280" s="10">
        <f t="shared" si="8"/>
        <v>0.30510641702295183</v>
      </c>
      <c r="E280" s="2">
        <f t="shared" si="9"/>
        <v>28.617329782845005</v>
      </c>
    </row>
    <row r="281" spans="1:5" x14ac:dyDescent="0.2">
      <c r="A281">
        <f>'RFM summary'!A277</f>
        <v>276</v>
      </c>
      <c r="B281">
        <f>'RFM summary'!B277</f>
        <v>13</v>
      </c>
      <c r="C281" s="2">
        <f>'RFM summary'!E277</f>
        <v>17.559230769230769</v>
      </c>
      <c r="D281" s="10">
        <f t="shared" si="8"/>
        <v>3.267110687003294E-2</v>
      </c>
      <c r="E281" s="2">
        <f t="shared" si="9"/>
        <v>18.134612968038532</v>
      </c>
    </row>
    <row r="282" spans="1:5" x14ac:dyDescent="0.2">
      <c r="A282">
        <f>'RFM summary'!A278</f>
        <v>277</v>
      </c>
      <c r="B282">
        <f>'RFM summary'!B278</f>
        <v>0</v>
      </c>
      <c r="C282" s="2">
        <f>'RFM summary'!E278</f>
        <v>0</v>
      </c>
      <c r="D282" s="10">
        <f t="shared" si="8"/>
        <v>1</v>
      </c>
      <c r="E282" s="2">
        <f t="shared" si="9"/>
        <v>35.170577733894589</v>
      </c>
    </row>
    <row r="283" spans="1:5" x14ac:dyDescent="0.2">
      <c r="A283">
        <f>'RFM summary'!A279</f>
        <v>278</v>
      </c>
      <c r="B283">
        <f>'RFM summary'!B279</f>
        <v>0</v>
      </c>
      <c r="C283" s="2">
        <f>'RFM summary'!E279</f>
        <v>0</v>
      </c>
      <c r="D283" s="10">
        <f t="shared" si="8"/>
        <v>1</v>
      </c>
      <c r="E283" s="2">
        <f t="shared" si="9"/>
        <v>35.170577733894589</v>
      </c>
    </row>
    <row r="284" spans="1:5" x14ac:dyDescent="0.2">
      <c r="A284">
        <f>'RFM summary'!A280</f>
        <v>279</v>
      </c>
      <c r="B284">
        <f>'RFM summary'!B280</f>
        <v>0</v>
      </c>
      <c r="C284" s="2">
        <f>'RFM summary'!E280</f>
        <v>0</v>
      </c>
      <c r="D284" s="10">
        <f t="shared" si="8"/>
        <v>1</v>
      </c>
      <c r="E284" s="2">
        <f t="shared" si="9"/>
        <v>35.170577733894589</v>
      </c>
    </row>
    <row r="285" spans="1:5" x14ac:dyDescent="0.2">
      <c r="A285">
        <f>'RFM summary'!A281</f>
        <v>280</v>
      </c>
      <c r="B285">
        <f>'RFM summary'!B281</f>
        <v>0</v>
      </c>
      <c r="C285" s="2">
        <f>'RFM summary'!E281</f>
        <v>0</v>
      </c>
      <c r="D285" s="10">
        <f t="shared" si="8"/>
        <v>1</v>
      </c>
      <c r="E285" s="2">
        <f t="shared" si="9"/>
        <v>35.170577733894589</v>
      </c>
    </row>
    <row r="286" spans="1:5" x14ac:dyDescent="0.2">
      <c r="A286">
        <f>'RFM summary'!A282</f>
        <v>281</v>
      </c>
      <c r="B286">
        <f>'RFM summary'!B282</f>
        <v>0</v>
      </c>
      <c r="C286" s="2">
        <f>'RFM summary'!E282</f>
        <v>0</v>
      </c>
      <c r="D286" s="10">
        <f t="shared" si="8"/>
        <v>1</v>
      </c>
      <c r="E286" s="2">
        <f t="shared" si="9"/>
        <v>35.170577733894589</v>
      </c>
    </row>
    <row r="287" spans="1:5" x14ac:dyDescent="0.2">
      <c r="A287">
        <f>'RFM summary'!A283</f>
        <v>282</v>
      </c>
      <c r="B287">
        <f>'RFM summary'!B283</f>
        <v>3</v>
      </c>
      <c r="C287" s="2">
        <f>'RFM summary'!E283</f>
        <v>87.433333333333337</v>
      </c>
      <c r="D287" s="10">
        <f t="shared" si="8"/>
        <v>0.12767095805418366</v>
      </c>
      <c r="E287" s="2">
        <f t="shared" si="9"/>
        <v>80.760897255401346</v>
      </c>
    </row>
    <row r="288" spans="1:5" x14ac:dyDescent="0.2">
      <c r="A288">
        <f>'RFM summary'!A284</f>
        <v>283</v>
      </c>
      <c r="B288">
        <f>'RFM summary'!B284</f>
        <v>3</v>
      </c>
      <c r="C288" s="2">
        <f>'RFM summary'!E284</f>
        <v>19.62</v>
      </c>
      <c r="D288" s="10">
        <f t="shared" si="8"/>
        <v>0.12767095805418366</v>
      </c>
      <c r="E288" s="2">
        <f t="shared" si="9"/>
        <v>21.605357157582379</v>
      </c>
    </row>
    <row r="289" spans="1:5" x14ac:dyDescent="0.2">
      <c r="A289">
        <f>'RFM summary'!A285</f>
        <v>284</v>
      </c>
      <c r="B289">
        <f>'RFM summary'!B285</f>
        <v>1</v>
      </c>
      <c r="C289" s="2">
        <f>'RFM summary'!E285</f>
        <v>36.67</v>
      </c>
      <c r="D289" s="10">
        <f t="shared" si="8"/>
        <v>0.30510641702295183</v>
      </c>
      <c r="E289" s="2">
        <f t="shared" si="9"/>
        <v>36.212516644784145</v>
      </c>
    </row>
    <row r="290" spans="1:5" x14ac:dyDescent="0.2">
      <c r="A290">
        <f>'RFM summary'!A286</f>
        <v>285</v>
      </c>
      <c r="B290">
        <f>'RFM summary'!B286</f>
        <v>0</v>
      </c>
      <c r="C290" s="2">
        <f>'RFM summary'!E286</f>
        <v>0</v>
      </c>
      <c r="D290" s="10">
        <f t="shared" si="8"/>
        <v>1</v>
      </c>
      <c r="E290" s="2">
        <f t="shared" si="9"/>
        <v>35.170577733894589</v>
      </c>
    </row>
    <row r="291" spans="1:5" x14ac:dyDescent="0.2">
      <c r="A291">
        <f>'RFM summary'!A287</f>
        <v>286</v>
      </c>
      <c r="B291">
        <f>'RFM summary'!B287</f>
        <v>0</v>
      </c>
      <c r="C291" s="2">
        <f>'RFM summary'!E287</f>
        <v>0</v>
      </c>
      <c r="D291" s="10">
        <f t="shared" si="8"/>
        <v>1</v>
      </c>
      <c r="E291" s="2">
        <f t="shared" si="9"/>
        <v>35.170577733894589</v>
      </c>
    </row>
    <row r="292" spans="1:5" x14ac:dyDescent="0.2">
      <c r="A292">
        <f>'RFM summary'!A288</f>
        <v>287</v>
      </c>
      <c r="B292">
        <f>'RFM summary'!B288</f>
        <v>3</v>
      </c>
      <c r="C292" s="2">
        <f>'RFM summary'!E288</f>
        <v>33.97</v>
      </c>
      <c r="D292" s="10">
        <f t="shared" si="8"/>
        <v>0.12767095805418366</v>
      </c>
      <c r="E292" s="2">
        <f t="shared" si="9"/>
        <v>34.12327890950484</v>
      </c>
    </row>
    <row r="293" spans="1:5" x14ac:dyDescent="0.2">
      <c r="A293">
        <f>'RFM summary'!A289</f>
        <v>288</v>
      </c>
      <c r="B293">
        <f>'RFM summary'!B289</f>
        <v>0</v>
      </c>
      <c r="C293" s="2">
        <f>'RFM summary'!E289</f>
        <v>0</v>
      </c>
      <c r="D293" s="10">
        <f t="shared" si="8"/>
        <v>1</v>
      </c>
      <c r="E293" s="2">
        <f t="shared" si="9"/>
        <v>35.170577733894589</v>
      </c>
    </row>
    <row r="294" spans="1:5" x14ac:dyDescent="0.2">
      <c r="A294">
        <f>'RFM summary'!A290</f>
        <v>289</v>
      </c>
      <c r="B294">
        <f>'RFM summary'!B290</f>
        <v>5</v>
      </c>
      <c r="C294" s="2">
        <f>'RFM summary'!E290</f>
        <v>36.983999999999995</v>
      </c>
      <c r="D294" s="10">
        <f t="shared" si="8"/>
        <v>8.0725073838913711E-2</v>
      </c>
      <c r="E294" s="2">
        <f t="shared" si="9"/>
        <v>36.837611353667505</v>
      </c>
    </row>
    <row r="295" spans="1:5" x14ac:dyDescent="0.2">
      <c r="A295">
        <f>'RFM summary'!A291</f>
        <v>290</v>
      </c>
      <c r="B295">
        <f>'RFM summary'!B291</f>
        <v>0</v>
      </c>
      <c r="C295" s="2">
        <f>'RFM summary'!E291</f>
        <v>0</v>
      </c>
      <c r="D295" s="10">
        <f t="shared" si="8"/>
        <v>1</v>
      </c>
      <c r="E295" s="2">
        <f t="shared" si="9"/>
        <v>35.170577733894589</v>
      </c>
    </row>
    <row r="296" spans="1:5" x14ac:dyDescent="0.2">
      <c r="A296">
        <f>'RFM summary'!A292</f>
        <v>291</v>
      </c>
      <c r="B296">
        <f>'RFM summary'!B292</f>
        <v>2</v>
      </c>
      <c r="C296" s="2">
        <f>'RFM summary'!E292</f>
        <v>65.064999999999998</v>
      </c>
      <c r="D296" s="10">
        <f t="shared" si="8"/>
        <v>0.18001508772429137</v>
      </c>
      <c r="E296" s="2">
        <f t="shared" si="9"/>
        <v>59.683552953300016</v>
      </c>
    </row>
    <row r="297" spans="1:5" x14ac:dyDescent="0.2">
      <c r="A297">
        <f>'RFM summary'!A293</f>
        <v>292</v>
      </c>
      <c r="B297">
        <f>'RFM summary'!B293</f>
        <v>1</v>
      </c>
      <c r="C297" s="2">
        <f>'RFM summary'!E293</f>
        <v>20.75</v>
      </c>
      <c r="D297" s="10">
        <f t="shared" si="8"/>
        <v>0.30510641702295183</v>
      </c>
      <c r="E297" s="2">
        <f t="shared" si="9"/>
        <v>25.149810803789535</v>
      </c>
    </row>
    <row r="298" spans="1:5" x14ac:dyDescent="0.2">
      <c r="A298">
        <f>'RFM summary'!A294</f>
        <v>293</v>
      </c>
      <c r="B298">
        <f>'RFM summary'!B294</f>
        <v>0</v>
      </c>
      <c r="C298" s="2">
        <f>'RFM summary'!E294</f>
        <v>0</v>
      </c>
      <c r="D298" s="10">
        <f t="shared" si="8"/>
        <v>1</v>
      </c>
      <c r="E298" s="2">
        <f t="shared" si="9"/>
        <v>35.170577733894589</v>
      </c>
    </row>
    <row r="299" spans="1:5" x14ac:dyDescent="0.2">
      <c r="A299">
        <f>'RFM summary'!A295</f>
        <v>294</v>
      </c>
      <c r="B299">
        <f>'RFM summary'!B295</f>
        <v>1</v>
      </c>
      <c r="C299" s="2">
        <f>'RFM summary'!E295</f>
        <v>18.989999999999998</v>
      </c>
      <c r="D299" s="10">
        <f t="shared" si="8"/>
        <v>0.30510641702295183</v>
      </c>
      <c r="E299" s="2">
        <f t="shared" si="9"/>
        <v>23.926798097749931</v>
      </c>
    </row>
    <row r="300" spans="1:5" x14ac:dyDescent="0.2">
      <c r="A300">
        <f>'RFM summary'!A296</f>
        <v>295</v>
      </c>
      <c r="B300">
        <f>'RFM summary'!B296</f>
        <v>0</v>
      </c>
      <c r="C300" s="2">
        <f>'RFM summary'!E296</f>
        <v>0</v>
      </c>
      <c r="D300" s="10">
        <f t="shared" si="8"/>
        <v>1</v>
      </c>
      <c r="E300" s="2">
        <f t="shared" si="9"/>
        <v>35.170577733894589</v>
      </c>
    </row>
    <row r="301" spans="1:5" x14ac:dyDescent="0.2">
      <c r="A301">
        <f>'RFM summary'!A297</f>
        <v>296</v>
      </c>
      <c r="B301">
        <f>'RFM summary'!B297</f>
        <v>0</v>
      </c>
      <c r="C301" s="2">
        <f>'RFM summary'!E297</f>
        <v>0</v>
      </c>
      <c r="D301" s="10">
        <f t="shared" si="8"/>
        <v>1</v>
      </c>
      <c r="E301" s="2">
        <f t="shared" si="9"/>
        <v>35.170577733894589</v>
      </c>
    </row>
    <row r="302" spans="1:5" x14ac:dyDescent="0.2">
      <c r="A302">
        <f>'RFM summary'!A298</f>
        <v>297</v>
      </c>
      <c r="B302">
        <f>'RFM summary'!B298</f>
        <v>1</v>
      </c>
      <c r="C302" s="2">
        <f>'RFM summary'!E298</f>
        <v>76.41</v>
      </c>
      <c r="D302" s="10">
        <f t="shared" si="8"/>
        <v>0.30510641702295183</v>
      </c>
      <c r="E302" s="2">
        <f t="shared" si="9"/>
        <v>63.827587632292037</v>
      </c>
    </row>
    <row r="303" spans="1:5" x14ac:dyDescent="0.2">
      <c r="A303">
        <f>'RFM summary'!A299</f>
        <v>298</v>
      </c>
      <c r="B303">
        <f>'RFM summary'!B299</f>
        <v>1</v>
      </c>
      <c r="C303" s="2">
        <f>'RFM summary'!E299</f>
        <v>12.97</v>
      </c>
      <c r="D303" s="10">
        <f t="shared" si="8"/>
        <v>0.30510641702295183</v>
      </c>
      <c r="E303" s="2">
        <f t="shared" si="9"/>
        <v>19.743538728228103</v>
      </c>
    </row>
    <row r="304" spans="1:5" x14ac:dyDescent="0.2">
      <c r="A304">
        <f>'RFM summary'!A300</f>
        <v>299</v>
      </c>
      <c r="B304">
        <f>'RFM summary'!B300</f>
        <v>0</v>
      </c>
      <c r="C304" s="2">
        <f>'RFM summary'!E300</f>
        <v>0</v>
      </c>
      <c r="D304" s="10">
        <f t="shared" si="8"/>
        <v>1</v>
      </c>
      <c r="E304" s="2">
        <f t="shared" si="9"/>
        <v>35.170577733894589</v>
      </c>
    </row>
    <row r="305" spans="1:5" x14ac:dyDescent="0.2">
      <c r="A305">
        <f>'RFM summary'!A301</f>
        <v>300</v>
      </c>
      <c r="B305">
        <f>'RFM summary'!B301</f>
        <v>0</v>
      </c>
      <c r="C305" s="2">
        <f>'RFM summary'!E301</f>
        <v>0</v>
      </c>
      <c r="D305" s="10">
        <f t="shared" si="8"/>
        <v>1</v>
      </c>
      <c r="E305" s="2">
        <f t="shared" si="9"/>
        <v>35.170577733894589</v>
      </c>
    </row>
    <row r="306" spans="1:5" x14ac:dyDescent="0.2">
      <c r="A306">
        <f>'RFM summary'!A302</f>
        <v>301</v>
      </c>
      <c r="B306">
        <f>'RFM summary'!B302</f>
        <v>0</v>
      </c>
      <c r="C306" s="2">
        <f>'RFM summary'!E302</f>
        <v>0</v>
      </c>
      <c r="D306" s="10">
        <f t="shared" si="8"/>
        <v>1</v>
      </c>
      <c r="E306" s="2">
        <f t="shared" si="9"/>
        <v>35.170577733894589</v>
      </c>
    </row>
    <row r="307" spans="1:5" x14ac:dyDescent="0.2">
      <c r="A307">
        <f>'RFM summary'!A303</f>
        <v>302</v>
      </c>
      <c r="B307">
        <f>'RFM summary'!B303</f>
        <v>3</v>
      </c>
      <c r="C307" s="2">
        <f>'RFM summary'!E303</f>
        <v>20.083333333333332</v>
      </c>
      <c r="D307" s="10">
        <f t="shared" si="8"/>
        <v>0.12767095805418366</v>
      </c>
      <c r="E307" s="2">
        <f t="shared" si="9"/>
        <v>22.009536280350606</v>
      </c>
    </row>
    <row r="308" spans="1:5" x14ac:dyDescent="0.2">
      <c r="A308">
        <f>'RFM summary'!A304</f>
        <v>303</v>
      </c>
      <c r="B308">
        <f>'RFM summary'!B304</f>
        <v>1</v>
      </c>
      <c r="C308" s="2">
        <f>'RFM summary'!E304</f>
        <v>31.48</v>
      </c>
      <c r="D308" s="10">
        <f t="shared" si="8"/>
        <v>0.30510641702295183</v>
      </c>
      <c r="E308" s="2">
        <f t="shared" si="9"/>
        <v>32.606018949133265</v>
      </c>
    </row>
    <row r="309" spans="1:5" x14ac:dyDescent="0.2">
      <c r="A309">
        <f>'RFM summary'!A305</f>
        <v>304</v>
      </c>
      <c r="B309">
        <f>'RFM summary'!B305</f>
        <v>1</v>
      </c>
      <c r="C309" s="2">
        <f>'RFM summary'!E305</f>
        <v>69.84</v>
      </c>
      <c r="D309" s="10">
        <f t="shared" si="8"/>
        <v>0.30510641702295183</v>
      </c>
      <c r="E309" s="2">
        <f t="shared" si="9"/>
        <v>59.262136792132836</v>
      </c>
    </row>
    <row r="310" spans="1:5" x14ac:dyDescent="0.2">
      <c r="A310">
        <f>'RFM summary'!A306</f>
        <v>305</v>
      </c>
      <c r="B310">
        <f>'RFM summary'!B306</f>
        <v>0</v>
      </c>
      <c r="C310" s="2">
        <f>'RFM summary'!E306</f>
        <v>0</v>
      </c>
      <c r="D310" s="10">
        <f t="shared" si="8"/>
        <v>1</v>
      </c>
      <c r="E310" s="2">
        <f t="shared" si="9"/>
        <v>35.170577733894589</v>
      </c>
    </row>
    <row r="311" spans="1:5" x14ac:dyDescent="0.2">
      <c r="A311">
        <f>'RFM summary'!A307</f>
        <v>306</v>
      </c>
      <c r="B311">
        <f>'RFM summary'!B307</f>
        <v>1</v>
      </c>
      <c r="C311" s="2">
        <f>'RFM summary'!E307</f>
        <v>14.37</v>
      </c>
      <c r="D311" s="10">
        <f t="shared" si="8"/>
        <v>0.30510641702295183</v>
      </c>
      <c r="E311" s="2">
        <f t="shared" si="9"/>
        <v>20.716389744395968</v>
      </c>
    </row>
    <row r="312" spans="1:5" x14ac:dyDescent="0.2">
      <c r="A312">
        <f>'RFM summary'!A308</f>
        <v>307</v>
      </c>
      <c r="B312">
        <f>'RFM summary'!B308</f>
        <v>0</v>
      </c>
      <c r="C312" s="2">
        <f>'RFM summary'!E308</f>
        <v>0</v>
      </c>
      <c r="D312" s="10">
        <f t="shared" si="8"/>
        <v>1</v>
      </c>
      <c r="E312" s="2">
        <f t="shared" si="9"/>
        <v>35.170577733894589</v>
      </c>
    </row>
    <row r="313" spans="1:5" x14ac:dyDescent="0.2">
      <c r="A313">
        <f>'RFM summary'!A309</f>
        <v>308</v>
      </c>
      <c r="B313">
        <f>'RFM summary'!B309</f>
        <v>0</v>
      </c>
      <c r="C313" s="2">
        <f>'RFM summary'!E309</f>
        <v>0</v>
      </c>
      <c r="D313" s="10">
        <f t="shared" si="8"/>
        <v>1</v>
      </c>
      <c r="E313" s="2">
        <f t="shared" si="9"/>
        <v>35.170577733894589</v>
      </c>
    </row>
    <row r="314" spans="1:5" x14ac:dyDescent="0.2">
      <c r="A314">
        <f>'RFM summary'!A310</f>
        <v>309</v>
      </c>
      <c r="B314">
        <f>'RFM summary'!B310</f>
        <v>0</v>
      </c>
      <c r="C314" s="2">
        <f>'RFM summary'!E310</f>
        <v>0</v>
      </c>
      <c r="D314" s="10">
        <f t="shared" si="8"/>
        <v>1</v>
      </c>
      <c r="E314" s="2">
        <f t="shared" si="9"/>
        <v>35.170577733894589</v>
      </c>
    </row>
    <row r="315" spans="1:5" x14ac:dyDescent="0.2">
      <c r="A315">
        <f>'RFM summary'!A311</f>
        <v>310</v>
      </c>
      <c r="B315">
        <f>'RFM summary'!B311</f>
        <v>4</v>
      </c>
      <c r="C315" s="2">
        <f>'RFM summary'!E311</f>
        <v>48.81</v>
      </c>
      <c r="D315" s="10">
        <f t="shared" si="8"/>
        <v>9.8910208821017406E-2</v>
      </c>
      <c r="E315" s="2">
        <f t="shared" si="9"/>
        <v>47.460921895461475</v>
      </c>
    </row>
    <row r="316" spans="1:5" x14ac:dyDescent="0.2">
      <c r="A316">
        <f>'RFM summary'!A312</f>
        <v>311</v>
      </c>
      <c r="B316">
        <f>'RFM summary'!B312</f>
        <v>0</v>
      </c>
      <c r="C316" s="2">
        <f>'RFM summary'!E312</f>
        <v>0</v>
      </c>
      <c r="D316" s="10">
        <f t="shared" si="8"/>
        <v>1</v>
      </c>
      <c r="E316" s="2">
        <f t="shared" si="9"/>
        <v>35.170577733894589</v>
      </c>
    </row>
    <row r="317" spans="1:5" x14ac:dyDescent="0.2">
      <c r="A317">
        <f>'RFM summary'!A313</f>
        <v>312</v>
      </c>
      <c r="B317">
        <f>'RFM summary'!B313</f>
        <v>2</v>
      </c>
      <c r="C317" s="2">
        <f>'RFM summary'!E313</f>
        <v>25.605</v>
      </c>
      <c r="D317" s="10">
        <f t="shared" si="8"/>
        <v>0.18001508772429137</v>
      </c>
      <c r="E317" s="2">
        <f t="shared" si="9"/>
        <v>27.326948314900562</v>
      </c>
    </row>
    <row r="318" spans="1:5" x14ac:dyDescent="0.2">
      <c r="A318">
        <f>'RFM summary'!A314</f>
        <v>313</v>
      </c>
      <c r="B318">
        <f>'RFM summary'!B314</f>
        <v>0</v>
      </c>
      <c r="C318" s="2">
        <f>'RFM summary'!E314</f>
        <v>0</v>
      </c>
      <c r="D318" s="10">
        <f t="shared" si="8"/>
        <v>1</v>
      </c>
      <c r="E318" s="2">
        <f t="shared" si="9"/>
        <v>35.170577733894589</v>
      </c>
    </row>
    <row r="319" spans="1:5" x14ac:dyDescent="0.2">
      <c r="A319">
        <f>'RFM summary'!A315</f>
        <v>314</v>
      </c>
      <c r="B319">
        <f>'RFM summary'!B315</f>
        <v>3</v>
      </c>
      <c r="C319" s="2">
        <f>'RFM summary'!E315</f>
        <v>93.396666666666661</v>
      </c>
      <c r="D319" s="10">
        <f t="shared" si="8"/>
        <v>0.12767095805418366</v>
      </c>
      <c r="E319" s="2">
        <f t="shared" si="9"/>
        <v>85.962886108871544</v>
      </c>
    </row>
    <row r="320" spans="1:5" x14ac:dyDescent="0.2">
      <c r="A320">
        <f>'RFM summary'!A316</f>
        <v>315</v>
      </c>
      <c r="B320">
        <f>'RFM summary'!B316</f>
        <v>0</v>
      </c>
      <c r="C320" s="2">
        <f>'RFM summary'!E316</f>
        <v>0</v>
      </c>
      <c r="D320" s="10">
        <f t="shared" si="8"/>
        <v>1</v>
      </c>
      <c r="E320" s="2">
        <f t="shared" si="9"/>
        <v>35.170577733894589</v>
      </c>
    </row>
    <row r="321" spans="1:5" x14ac:dyDescent="0.2">
      <c r="A321">
        <f>'RFM summary'!A317</f>
        <v>316</v>
      </c>
      <c r="B321">
        <f>'RFM summary'!B317</f>
        <v>0</v>
      </c>
      <c r="C321" s="2">
        <f>'RFM summary'!E317</f>
        <v>0</v>
      </c>
      <c r="D321" s="10">
        <f t="shared" si="8"/>
        <v>1</v>
      </c>
      <c r="E321" s="2">
        <f t="shared" si="9"/>
        <v>35.170577733894589</v>
      </c>
    </row>
    <row r="322" spans="1:5" x14ac:dyDescent="0.2">
      <c r="A322">
        <f>'RFM summary'!A318</f>
        <v>317</v>
      </c>
      <c r="B322">
        <f>'RFM summary'!B318</f>
        <v>1</v>
      </c>
      <c r="C322" s="2">
        <f>'RFM summary'!E318</f>
        <v>29.75</v>
      </c>
      <c r="D322" s="10">
        <f t="shared" si="8"/>
        <v>0.30510641702295183</v>
      </c>
      <c r="E322" s="2">
        <f t="shared" si="9"/>
        <v>31.40385305058297</v>
      </c>
    </row>
    <row r="323" spans="1:5" x14ac:dyDescent="0.2">
      <c r="A323">
        <f>'RFM summary'!A319</f>
        <v>318</v>
      </c>
      <c r="B323">
        <f>'RFM summary'!B319</f>
        <v>0</v>
      </c>
      <c r="C323" s="2">
        <f>'RFM summary'!E319</f>
        <v>0</v>
      </c>
      <c r="D323" s="10">
        <f t="shared" si="8"/>
        <v>1</v>
      </c>
      <c r="E323" s="2">
        <f t="shared" si="9"/>
        <v>35.170577733894589</v>
      </c>
    </row>
    <row r="324" spans="1:5" x14ac:dyDescent="0.2">
      <c r="A324">
        <f>'RFM summary'!A320</f>
        <v>319</v>
      </c>
      <c r="B324">
        <f>'RFM summary'!B320</f>
        <v>1</v>
      </c>
      <c r="C324" s="2">
        <f>'RFM summary'!E320</f>
        <v>48.94</v>
      </c>
      <c r="D324" s="10">
        <f t="shared" si="8"/>
        <v>0.30510641702295183</v>
      </c>
      <c r="E324" s="2">
        <f t="shared" si="9"/>
        <v>44.738860907912525</v>
      </c>
    </row>
    <row r="325" spans="1:5" x14ac:dyDescent="0.2">
      <c r="A325">
        <f>'RFM summary'!A321</f>
        <v>320</v>
      </c>
      <c r="B325">
        <f>'RFM summary'!B321</f>
        <v>0</v>
      </c>
      <c r="C325" s="2">
        <f>'RFM summary'!E321</f>
        <v>0</v>
      </c>
      <c r="D325" s="10">
        <f t="shared" si="8"/>
        <v>1</v>
      </c>
      <c r="E325" s="2">
        <f t="shared" si="9"/>
        <v>35.170577733894589</v>
      </c>
    </row>
    <row r="326" spans="1:5" x14ac:dyDescent="0.2">
      <c r="A326">
        <f>'RFM summary'!A322</f>
        <v>321</v>
      </c>
      <c r="B326">
        <f>'RFM summary'!B322</f>
        <v>2</v>
      </c>
      <c r="C326" s="2">
        <f>'RFM summary'!E322</f>
        <v>60.744999999999997</v>
      </c>
      <c r="D326" s="10">
        <f t="shared" si="8"/>
        <v>0.18001508772429137</v>
      </c>
      <c r="E326" s="2">
        <f t="shared" si="9"/>
        <v>56.141218132268961</v>
      </c>
    </row>
    <row r="327" spans="1:5" x14ac:dyDescent="0.2">
      <c r="A327">
        <f>'RFM summary'!A323</f>
        <v>322</v>
      </c>
      <c r="B327">
        <f>'RFM summary'!B323</f>
        <v>0</v>
      </c>
      <c r="C327" s="2">
        <f>'RFM summary'!E323</f>
        <v>0</v>
      </c>
      <c r="D327" s="10">
        <f t="shared" ref="D327:D390" si="10">($B$2-1)/($B$1*B327+$B$2-1)</f>
        <v>1</v>
      </c>
      <c r="E327" s="2">
        <f t="shared" ref="E327:E390" si="11">D327*$D$1+(1-D327)*C327</f>
        <v>35.170577733894589</v>
      </c>
    </row>
    <row r="328" spans="1:5" x14ac:dyDescent="0.2">
      <c r="A328">
        <f>'RFM summary'!A324</f>
        <v>323</v>
      </c>
      <c r="B328">
        <f>'RFM summary'!B324</f>
        <v>1</v>
      </c>
      <c r="C328" s="2">
        <f>'RFM summary'!E324</f>
        <v>41.77</v>
      </c>
      <c r="D328" s="10">
        <f t="shared" si="10"/>
        <v>0.30510641702295183</v>
      </c>
      <c r="E328" s="2">
        <f t="shared" si="11"/>
        <v>39.756473917967092</v>
      </c>
    </row>
    <row r="329" spans="1:5" x14ac:dyDescent="0.2">
      <c r="A329">
        <f>'RFM summary'!A325</f>
        <v>324</v>
      </c>
      <c r="B329">
        <f>'RFM summary'!B325</f>
        <v>3</v>
      </c>
      <c r="C329" s="2">
        <f>'RFM summary'!E325</f>
        <v>15.893333333333333</v>
      </c>
      <c r="D329" s="10">
        <f t="shared" si="10"/>
        <v>0.12767095805418366</v>
      </c>
      <c r="E329" s="2">
        <f t="shared" si="11"/>
        <v>18.354477594597633</v>
      </c>
    </row>
    <row r="330" spans="1:5" x14ac:dyDescent="0.2">
      <c r="A330">
        <f>'RFM summary'!A326</f>
        <v>325</v>
      </c>
      <c r="B330">
        <f>'RFM summary'!B326</f>
        <v>25</v>
      </c>
      <c r="C330" s="2">
        <f>'RFM summary'!E326</f>
        <v>37.214000000000013</v>
      </c>
      <c r="D330" s="10">
        <f t="shared" si="10"/>
        <v>1.7259643569016492E-2</v>
      </c>
      <c r="E330" s="2">
        <f t="shared" si="11"/>
        <v>37.178731260026041</v>
      </c>
    </row>
    <row r="331" spans="1:5" x14ac:dyDescent="0.2">
      <c r="A331">
        <f>'RFM summary'!A327</f>
        <v>326</v>
      </c>
      <c r="B331">
        <f>'RFM summary'!B327</f>
        <v>0</v>
      </c>
      <c r="C331" s="2">
        <f>'RFM summary'!E327</f>
        <v>0</v>
      </c>
      <c r="D331" s="10">
        <f t="shared" si="10"/>
        <v>1</v>
      </c>
      <c r="E331" s="2">
        <f t="shared" si="11"/>
        <v>35.170577733894589</v>
      </c>
    </row>
    <row r="332" spans="1:5" x14ac:dyDescent="0.2">
      <c r="A332">
        <f>'RFM summary'!A328</f>
        <v>327</v>
      </c>
      <c r="B332">
        <f>'RFM summary'!B328</f>
        <v>0</v>
      </c>
      <c r="C332" s="2">
        <f>'RFM summary'!E328</f>
        <v>0</v>
      </c>
      <c r="D332" s="10">
        <f t="shared" si="10"/>
        <v>1</v>
      </c>
      <c r="E332" s="2">
        <f t="shared" si="11"/>
        <v>35.170577733894589</v>
      </c>
    </row>
    <row r="333" spans="1:5" x14ac:dyDescent="0.2">
      <c r="A333">
        <f>'RFM summary'!A329</f>
        <v>328</v>
      </c>
      <c r="B333">
        <f>'RFM summary'!B329</f>
        <v>0</v>
      </c>
      <c r="C333" s="2">
        <f>'RFM summary'!E329</f>
        <v>0</v>
      </c>
      <c r="D333" s="10">
        <f t="shared" si="10"/>
        <v>1</v>
      </c>
      <c r="E333" s="2">
        <f t="shared" si="11"/>
        <v>35.170577733894589</v>
      </c>
    </row>
    <row r="334" spans="1:5" x14ac:dyDescent="0.2">
      <c r="A334">
        <f>'RFM summary'!A330</f>
        <v>329</v>
      </c>
      <c r="B334">
        <f>'RFM summary'!B330</f>
        <v>0</v>
      </c>
      <c r="C334" s="2">
        <f>'RFM summary'!E330</f>
        <v>0</v>
      </c>
      <c r="D334" s="10">
        <f t="shared" si="10"/>
        <v>1</v>
      </c>
      <c r="E334" s="2">
        <f t="shared" si="11"/>
        <v>35.170577733894589</v>
      </c>
    </row>
    <row r="335" spans="1:5" x14ac:dyDescent="0.2">
      <c r="A335">
        <f>'RFM summary'!A331</f>
        <v>330</v>
      </c>
      <c r="B335">
        <f>'RFM summary'!B331</f>
        <v>5</v>
      </c>
      <c r="C335" s="2">
        <f>'RFM summary'!E331</f>
        <v>59.422000000000004</v>
      </c>
      <c r="D335" s="10">
        <f t="shared" si="10"/>
        <v>8.0725073838913711E-2</v>
      </c>
      <c r="E335" s="2">
        <f t="shared" si="11"/>
        <v>57.464302146869969</v>
      </c>
    </row>
    <row r="336" spans="1:5" x14ac:dyDescent="0.2">
      <c r="A336">
        <f>'RFM summary'!A332</f>
        <v>331</v>
      </c>
      <c r="B336">
        <f>'RFM summary'!B332</f>
        <v>0</v>
      </c>
      <c r="C336" s="2">
        <f>'RFM summary'!E332</f>
        <v>0</v>
      </c>
      <c r="D336" s="10">
        <f t="shared" si="10"/>
        <v>1</v>
      </c>
      <c r="E336" s="2">
        <f t="shared" si="11"/>
        <v>35.170577733894589</v>
      </c>
    </row>
    <row r="337" spans="1:5" x14ac:dyDescent="0.2">
      <c r="A337">
        <f>'RFM summary'!A333</f>
        <v>332</v>
      </c>
      <c r="B337">
        <f>'RFM summary'!B333</f>
        <v>2</v>
      </c>
      <c r="C337" s="2">
        <f>'RFM summary'!E333</f>
        <v>10.875</v>
      </c>
      <c r="D337" s="10">
        <f t="shared" si="10"/>
        <v>0.18001508772429137</v>
      </c>
      <c r="E337" s="2">
        <f t="shared" si="11"/>
        <v>15.248570557079375</v>
      </c>
    </row>
    <row r="338" spans="1:5" x14ac:dyDescent="0.2">
      <c r="A338">
        <f>'RFM summary'!A334</f>
        <v>333</v>
      </c>
      <c r="B338">
        <f>'RFM summary'!B334</f>
        <v>0</v>
      </c>
      <c r="C338" s="2">
        <f>'RFM summary'!E334</f>
        <v>0</v>
      </c>
      <c r="D338" s="10">
        <f t="shared" si="10"/>
        <v>1</v>
      </c>
      <c r="E338" s="2">
        <f t="shared" si="11"/>
        <v>35.170577733894589</v>
      </c>
    </row>
    <row r="339" spans="1:5" x14ac:dyDescent="0.2">
      <c r="A339">
        <f>'RFM summary'!A335</f>
        <v>334</v>
      </c>
      <c r="B339">
        <f>'RFM summary'!B335</f>
        <v>0</v>
      </c>
      <c r="C339" s="2">
        <f>'RFM summary'!E335</f>
        <v>0</v>
      </c>
      <c r="D339" s="10">
        <f t="shared" si="10"/>
        <v>1</v>
      </c>
      <c r="E339" s="2">
        <f t="shared" si="11"/>
        <v>35.170577733894589</v>
      </c>
    </row>
    <row r="340" spans="1:5" x14ac:dyDescent="0.2">
      <c r="A340">
        <f>'RFM summary'!A336</f>
        <v>335</v>
      </c>
      <c r="B340">
        <f>'RFM summary'!B336</f>
        <v>0</v>
      </c>
      <c r="C340" s="2">
        <f>'RFM summary'!E336</f>
        <v>0</v>
      </c>
      <c r="D340" s="10">
        <f t="shared" si="10"/>
        <v>1</v>
      </c>
      <c r="E340" s="2">
        <f t="shared" si="11"/>
        <v>35.170577733894589</v>
      </c>
    </row>
    <row r="341" spans="1:5" x14ac:dyDescent="0.2">
      <c r="A341">
        <f>'RFM summary'!A337</f>
        <v>336</v>
      </c>
      <c r="B341">
        <f>'RFM summary'!B337</f>
        <v>5</v>
      </c>
      <c r="C341" s="2">
        <f>'RFM summary'!E337</f>
        <v>45.067999999999998</v>
      </c>
      <c r="D341" s="10">
        <f t="shared" si="10"/>
        <v>8.0725073838913711E-2</v>
      </c>
      <c r="E341" s="2">
        <f t="shared" si="11"/>
        <v>44.269029856753733</v>
      </c>
    </row>
    <row r="342" spans="1:5" x14ac:dyDescent="0.2">
      <c r="A342">
        <f>'RFM summary'!A338</f>
        <v>337</v>
      </c>
      <c r="B342">
        <f>'RFM summary'!B338</f>
        <v>0</v>
      </c>
      <c r="C342" s="2">
        <f>'RFM summary'!E338</f>
        <v>0</v>
      </c>
      <c r="D342" s="10">
        <f t="shared" si="10"/>
        <v>1</v>
      </c>
      <c r="E342" s="2">
        <f t="shared" si="11"/>
        <v>35.170577733894589</v>
      </c>
    </row>
    <row r="343" spans="1:5" x14ac:dyDescent="0.2">
      <c r="A343">
        <f>'RFM summary'!A339</f>
        <v>338</v>
      </c>
      <c r="B343">
        <f>'RFM summary'!B339</f>
        <v>0</v>
      </c>
      <c r="C343" s="2">
        <f>'RFM summary'!E339</f>
        <v>0</v>
      </c>
      <c r="D343" s="10">
        <f t="shared" si="10"/>
        <v>1</v>
      </c>
      <c r="E343" s="2">
        <f t="shared" si="11"/>
        <v>35.170577733894589</v>
      </c>
    </row>
    <row r="344" spans="1:5" x14ac:dyDescent="0.2">
      <c r="A344">
        <f>'RFM summary'!A340</f>
        <v>339</v>
      </c>
      <c r="B344">
        <f>'RFM summary'!B340</f>
        <v>1</v>
      </c>
      <c r="C344" s="2">
        <f>'RFM summary'!E340</f>
        <v>9.77</v>
      </c>
      <c r="D344" s="10">
        <f t="shared" si="10"/>
        <v>0.30510641702295183</v>
      </c>
      <c r="E344" s="2">
        <f t="shared" si="11"/>
        <v>17.519879262701547</v>
      </c>
    </row>
    <row r="345" spans="1:5" x14ac:dyDescent="0.2">
      <c r="A345">
        <f>'RFM summary'!A341</f>
        <v>340</v>
      </c>
      <c r="B345">
        <f>'RFM summary'!B341</f>
        <v>0</v>
      </c>
      <c r="C345" s="2">
        <f>'RFM summary'!E341</f>
        <v>0</v>
      </c>
      <c r="D345" s="10">
        <f t="shared" si="10"/>
        <v>1</v>
      </c>
      <c r="E345" s="2">
        <f t="shared" si="11"/>
        <v>35.170577733894589</v>
      </c>
    </row>
    <row r="346" spans="1:5" x14ac:dyDescent="0.2">
      <c r="A346">
        <f>'RFM summary'!A342</f>
        <v>341</v>
      </c>
      <c r="B346">
        <f>'RFM summary'!B342</f>
        <v>0</v>
      </c>
      <c r="C346" s="2">
        <f>'RFM summary'!E342</f>
        <v>0</v>
      </c>
      <c r="D346" s="10">
        <f t="shared" si="10"/>
        <v>1</v>
      </c>
      <c r="E346" s="2">
        <f t="shared" si="11"/>
        <v>35.170577733894589</v>
      </c>
    </row>
    <row r="347" spans="1:5" x14ac:dyDescent="0.2">
      <c r="A347">
        <f>'RFM summary'!A343</f>
        <v>342</v>
      </c>
      <c r="B347">
        <f>'RFM summary'!B343</f>
        <v>0</v>
      </c>
      <c r="C347" s="2">
        <f>'RFM summary'!E343</f>
        <v>0</v>
      </c>
      <c r="D347" s="10">
        <f t="shared" si="10"/>
        <v>1</v>
      </c>
      <c r="E347" s="2">
        <f t="shared" si="11"/>
        <v>35.170577733894589</v>
      </c>
    </row>
    <row r="348" spans="1:5" x14ac:dyDescent="0.2">
      <c r="A348">
        <f>'RFM summary'!A344</f>
        <v>343</v>
      </c>
      <c r="B348">
        <f>'RFM summary'!B344</f>
        <v>0</v>
      </c>
      <c r="C348" s="2">
        <f>'RFM summary'!E344</f>
        <v>0</v>
      </c>
      <c r="D348" s="10">
        <f t="shared" si="10"/>
        <v>1</v>
      </c>
      <c r="E348" s="2">
        <f t="shared" si="11"/>
        <v>35.170577733894589</v>
      </c>
    </row>
    <row r="349" spans="1:5" x14ac:dyDescent="0.2">
      <c r="A349">
        <f>'RFM summary'!A345</f>
        <v>344</v>
      </c>
      <c r="B349">
        <f>'RFM summary'!B345</f>
        <v>2</v>
      </c>
      <c r="C349" s="2">
        <f>'RFM summary'!E345</f>
        <v>15.7</v>
      </c>
      <c r="D349" s="10">
        <f t="shared" si="10"/>
        <v>0.18001508772429137</v>
      </c>
      <c r="E349" s="2">
        <f t="shared" si="11"/>
        <v>19.204997758809668</v>
      </c>
    </row>
    <row r="350" spans="1:5" x14ac:dyDescent="0.2">
      <c r="A350">
        <f>'RFM summary'!A346</f>
        <v>345</v>
      </c>
      <c r="B350">
        <f>'RFM summary'!B346</f>
        <v>0</v>
      </c>
      <c r="C350" s="2">
        <f>'RFM summary'!E346</f>
        <v>0</v>
      </c>
      <c r="D350" s="10">
        <f t="shared" si="10"/>
        <v>1</v>
      </c>
      <c r="E350" s="2">
        <f t="shared" si="11"/>
        <v>35.170577733894589</v>
      </c>
    </row>
    <row r="351" spans="1:5" x14ac:dyDescent="0.2">
      <c r="A351">
        <f>'RFM summary'!A347</f>
        <v>346</v>
      </c>
      <c r="B351">
        <f>'RFM summary'!B347</f>
        <v>0</v>
      </c>
      <c r="C351" s="2">
        <f>'RFM summary'!E347</f>
        <v>0</v>
      </c>
      <c r="D351" s="10">
        <f t="shared" si="10"/>
        <v>1</v>
      </c>
      <c r="E351" s="2">
        <f t="shared" si="11"/>
        <v>35.170577733894589</v>
      </c>
    </row>
    <row r="352" spans="1:5" x14ac:dyDescent="0.2">
      <c r="A352">
        <f>'RFM summary'!A348</f>
        <v>347</v>
      </c>
      <c r="B352">
        <f>'RFM summary'!B348</f>
        <v>0</v>
      </c>
      <c r="C352" s="2">
        <f>'RFM summary'!E348</f>
        <v>0</v>
      </c>
      <c r="D352" s="10">
        <f t="shared" si="10"/>
        <v>1</v>
      </c>
      <c r="E352" s="2">
        <f t="shared" si="11"/>
        <v>35.170577733894589</v>
      </c>
    </row>
    <row r="353" spans="1:5" x14ac:dyDescent="0.2">
      <c r="A353">
        <f>'RFM summary'!A349</f>
        <v>348</v>
      </c>
      <c r="B353">
        <f>'RFM summary'!B349</f>
        <v>1</v>
      </c>
      <c r="C353" s="2">
        <f>'RFM summary'!E349</f>
        <v>4.79</v>
      </c>
      <c r="D353" s="10">
        <f t="shared" si="10"/>
        <v>0.30510641702295183</v>
      </c>
      <c r="E353" s="2">
        <f t="shared" si="11"/>
        <v>14.059309219475848</v>
      </c>
    </row>
    <row r="354" spans="1:5" x14ac:dyDescent="0.2">
      <c r="A354">
        <f>'RFM summary'!A350</f>
        <v>349</v>
      </c>
      <c r="B354">
        <f>'RFM summary'!B350</f>
        <v>0</v>
      </c>
      <c r="C354" s="2">
        <f>'RFM summary'!E350</f>
        <v>0</v>
      </c>
      <c r="D354" s="10">
        <f t="shared" si="10"/>
        <v>1</v>
      </c>
      <c r="E354" s="2">
        <f t="shared" si="11"/>
        <v>35.170577733894589</v>
      </c>
    </row>
    <row r="355" spans="1:5" x14ac:dyDescent="0.2">
      <c r="A355">
        <f>'RFM summary'!A351</f>
        <v>350</v>
      </c>
      <c r="B355">
        <f>'RFM summary'!B351</f>
        <v>2</v>
      </c>
      <c r="C355" s="2">
        <f>'RFM summary'!E351</f>
        <v>79.015000000000001</v>
      </c>
      <c r="D355" s="10">
        <f t="shared" si="10"/>
        <v>0.18001508772429137</v>
      </c>
      <c r="E355" s="2">
        <f t="shared" si="11"/>
        <v>71.122342479546163</v>
      </c>
    </row>
    <row r="356" spans="1:5" x14ac:dyDescent="0.2">
      <c r="A356">
        <f>'RFM summary'!A352</f>
        <v>351</v>
      </c>
      <c r="B356">
        <f>'RFM summary'!B352</f>
        <v>1</v>
      </c>
      <c r="C356" s="2">
        <f>'RFM summary'!E352</f>
        <v>12.77</v>
      </c>
      <c r="D356" s="10">
        <f t="shared" si="10"/>
        <v>0.30510641702295183</v>
      </c>
      <c r="E356" s="2">
        <f t="shared" si="11"/>
        <v>19.604560011632692</v>
      </c>
    </row>
    <row r="357" spans="1:5" x14ac:dyDescent="0.2">
      <c r="A357">
        <f>'RFM summary'!A353</f>
        <v>352</v>
      </c>
      <c r="B357">
        <f>'RFM summary'!B353</f>
        <v>0</v>
      </c>
      <c r="C357" s="2">
        <f>'RFM summary'!E353</f>
        <v>0</v>
      </c>
      <c r="D357" s="10">
        <f t="shared" si="10"/>
        <v>1</v>
      </c>
      <c r="E357" s="2">
        <f t="shared" si="11"/>
        <v>35.170577733894589</v>
      </c>
    </row>
    <row r="358" spans="1:5" x14ac:dyDescent="0.2">
      <c r="A358">
        <f>'RFM summary'!A354</f>
        <v>353</v>
      </c>
      <c r="B358">
        <f>'RFM summary'!B354</f>
        <v>0</v>
      </c>
      <c r="C358" s="2">
        <f>'RFM summary'!E354</f>
        <v>0</v>
      </c>
      <c r="D358" s="10">
        <f t="shared" si="10"/>
        <v>1</v>
      </c>
      <c r="E358" s="2">
        <f t="shared" si="11"/>
        <v>35.170577733894589</v>
      </c>
    </row>
    <row r="359" spans="1:5" x14ac:dyDescent="0.2">
      <c r="A359">
        <f>'RFM summary'!A355</f>
        <v>354</v>
      </c>
      <c r="B359">
        <f>'RFM summary'!B355</f>
        <v>0</v>
      </c>
      <c r="C359" s="2">
        <f>'RFM summary'!E355</f>
        <v>0</v>
      </c>
      <c r="D359" s="10">
        <f t="shared" si="10"/>
        <v>1</v>
      </c>
      <c r="E359" s="2">
        <f t="shared" si="11"/>
        <v>35.170577733894589</v>
      </c>
    </row>
    <row r="360" spans="1:5" x14ac:dyDescent="0.2">
      <c r="A360">
        <f>'RFM summary'!A356</f>
        <v>355</v>
      </c>
      <c r="B360">
        <f>'RFM summary'!B356</f>
        <v>0</v>
      </c>
      <c r="C360" s="2">
        <f>'RFM summary'!E356</f>
        <v>0</v>
      </c>
      <c r="D360" s="10">
        <f t="shared" si="10"/>
        <v>1</v>
      </c>
      <c r="E360" s="2">
        <f t="shared" si="11"/>
        <v>35.170577733894589</v>
      </c>
    </row>
    <row r="361" spans="1:5" x14ac:dyDescent="0.2">
      <c r="A361">
        <f>'RFM summary'!A357</f>
        <v>356</v>
      </c>
      <c r="B361">
        <f>'RFM summary'!B357</f>
        <v>0</v>
      </c>
      <c r="C361" s="2">
        <f>'RFM summary'!E357</f>
        <v>0</v>
      </c>
      <c r="D361" s="10">
        <f t="shared" si="10"/>
        <v>1</v>
      </c>
      <c r="E361" s="2">
        <f t="shared" si="11"/>
        <v>35.170577733894589</v>
      </c>
    </row>
    <row r="362" spans="1:5" x14ac:dyDescent="0.2">
      <c r="A362">
        <f>'RFM summary'!A358</f>
        <v>357</v>
      </c>
      <c r="B362">
        <f>'RFM summary'!B358</f>
        <v>1</v>
      </c>
      <c r="C362" s="2">
        <f>'RFM summary'!E358</f>
        <v>242.98</v>
      </c>
      <c r="D362" s="10">
        <f t="shared" si="10"/>
        <v>0.30510641702295183</v>
      </c>
      <c r="E362" s="2">
        <f t="shared" si="11"/>
        <v>179.57601174877894</v>
      </c>
    </row>
    <row r="363" spans="1:5" x14ac:dyDescent="0.2">
      <c r="A363">
        <f>'RFM summary'!A359</f>
        <v>358</v>
      </c>
      <c r="B363">
        <f>'RFM summary'!B359</f>
        <v>2</v>
      </c>
      <c r="C363" s="2">
        <f>'RFM summary'!E359</f>
        <v>36.215000000000003</v>
      </c>
      <c r="D363" s="10">
        <f t="shared" si="10"/>
        <v>0.18001508772429137</v>
      </c>
      <c r="E363" s="2">
        <f t="shared" si="11"/>
        <v>36.026988234145833</v>
      </c>
    </row>
    <row r="364" spans="1:5" x14ac:dyDescent="0.2">
      <c r="A364">
        <f>'RFM summary'!A360</f>
        <v>359</v>
      </c>
      <c r="B364">
        <f>'RFM summary'!B360</f>
        <v>0</v>
      </c>
      <c r="C364" s="2">
        <f>'RFM summary'!E360</f>
        <v>0</v>
      </c>
      <c r="D364" s="10">
        <f t="shared" si="10"/>
        <v>1</v>
      </c>
      <c r="E364" s="2">
        <f t="shared" si="11"/>
        <v>35.170577733894589</v>
      </c>
    </row>
    <row r="365" spans="1:5" x14ac:dyDescent="0.2">
      <c r="A365">
        <f>'RFM summary'!A361</f>
        <v>360</v>
      </c>
      <c r="B365">
        <f>'RFM summary'!B361</f>
        <v>0</v>
      </c>
      <c r="C365" s="2">
        <f>'RFM summary'!E361</f>
        <v>0</v>
      </c>
      <c r="D365" s="10">
        <f t="shared" si="10"/>
        <v>1</v>
      </c>
      <c r="E365" s="2">
        <f t="shared" si="11"/>
        <v>35.170577733894589</v>
      </c>
    </row>
    <row r="366" spans="1:5" x14ac:dyDescent="0.2">
      <c r="A366">
        <f>'RFM summary'!A362</f>
        <v>361</v>
      </c>
      <c r="B366">
        <f>'RFM summary'!B362</f>
        <v>0</v>
      </c>
      <c r="C366" s="2">
        <f>'RFM summary'!E362</f>
        <v>0</v>
      </c>
      <c r="D366" s="10">
        <f t="shared" si="10"/>
        <v>1</v>
      </c>
      <c r="E366" s="2">
        <f t="shared" si="11"/>
        <v>35.170577733894589</v>
      </c>
    </row>
    <row r="367" spans="1:5" x14ac:dyDescent="0.2">
      <c r="A367">
        <f>'RFM summary'!A363</f>
        <v>362</v>
      </c>
      <c r="B367">
        <f>'RFM summary'!B363</f>
        <v>0</v>
      </c>
      <c r="C367" s="2">
        <f>'RFM summary'!E363</f>
        <v>0</v>
      </c>
      <c r="D367" s="10">
        <f t="shared" si="10"/>
        <v>1</v>
      </c>
      <c r="E367" s="2">
        <f t="shared" si="11"/>
        <v>35.170577733894589</v>
      </c>
    </row>
    <row r="368" spans="1:5" x14ac:dyDescent="0.2">
      <c r="A368">
        <f>'RFM summary'!A364</f>
        <v>363</v>
      </c>
      <c r="B368">
        <f>'RFM summary'!B364</f>
        <v>2</v>
      </c>
      <c r="C368" s="2">
        <f>'RFM summary'!E364</f>
        <v>9.77</v>
      </c>
      <c r="D368" s="10">
        <f t="shared" si="10"/>
        <v>0.18001508772429137</v>
      </c>
      <c r="E368" s="2">
        <f t="shared" si="11"/>
        <v>14.342487229014715</v>
      </c>
    </row>
    <row r="369" spans="1:5" x14ac:dyDescent="0.2">
      <c r="A369">
        <f>'RFM summary'!A365</f>
        <v>364</v>
      </c>
      <c r="B369">
        <f>'RFM summary'!B365</f>
        <v>4</v>
      </c>
      <c r="C369" s="2">
        <f>'RFM summary'!E365</f>
        <v>41.8125</v>
      </c>
      <c r="D369" s="10">
        <f t="shared" si="10"/>
        <v>9.8910208821017406E-2</v>
      </c>
      <c r="E369" s="2">
        <f t="shared" si="11"/>
        <v>41.155546081686545</v>
      </c>
    </row>
    <row r="370" spans="1:5" x14ac:dyDescent="0.2">
      <c r="A370">
        <f>'RFM summary'!A366</f>
        <v>365</v>
      </c>
      <c r="B370">
        <f>'RFM summary'!B366</f>
        <v>0</v>
      </c>
      <c r="C370" s="2">
        <f>'RFM summary'!E366</f>
        <v>0</v>
      </c>
      <c r="D370" s="10">
        <f t="shared" si="10"/>
        <v>1</v>
      </c>
      <c r="E370" s="2">
        <f t="shared" si="11"/>
        <v>35.170577733894589</v>
      </c>
    </row>
    <row r="371" spans="1:5" x14ac:dyDescent="0.2">
      <c r="A371">
        <f>'RFM summary'!A367</f>
        <v>366</v>
      </c>
      <c r="B371">
        <f>'RFM summary'!B367</f>
        <v>0</v>
      </c>
      <c r="C371" s="2">
        <f>'RFM summary'!E367</f>
        <v>0</v>
      </c>
      <c r="D371" s="10">
        <f t="shared" si="10"/>
        <v>1</v>
      </c>
      <c r="E371" s="2">
        <f t="shared" si="11"/>
        <v>35.170577733894589</v>
      </c>
    </row>
    <row r="372" spans="1:5" x14ac:dyDescent="0.2">
      <c r="A372">
        <f>'RFM summary'!A368</f>
        <v>367</v>
      </c>
      <c r="B372">
        <f>'RFM summary'!B368</f>
        <v>1</v>
      </c>
      <c r="C372" s="2">
        <f>'RFM summary'!E368</f>
        <v>176.45</v>
      </c>
      <c r="D372" s="10">
        <f t="shared" si="10"/>
        <v>0.30510641702295183</v>
      </c>
      <c r="E372" s="2">
        <f t="shared" si="11"/>
        <v>133.34474167331592</v>
      </c>
    </row>
    <row r="373" spans="1:5" x14ac:dyDescent="0.2">
      <c r="A373">
        <f>'RFM summary'!A369</f>
        <v>368</v>
      </c>
      <c r="B373">
        <f>'RFM summary'!B369</f>
        <v>3</v>
      </c>
      <c r="C373" s="2">
        <f>'RFM summary'!E369</f>
        <v>26.42</v>
      </c>
      <c r="D373" s="10">
        <f t="shared" si="10"/>
        <v>0.12767095805418366</v>
      </c>
      <c r="E373" s="2">
        <f t="shared" si="11"/>
        <v>27.53719464281393</v>
      </c>
    </row>
    <row r="374" spans="1:5" x14ac:dyDescent="0.2">
      <c r="A374">
        <f>'RFM summary'!A370</f>
        <v>369</v>
      </c>
      <c r="B374">
        <f>'RFM summary'!B370</f>
        <v>0</v>
      </c>
      <c r="C374" s="2">
        <f>'RFM summary'!E370</f>
        <v>0</v>
      </c>
      <c r="D374" s="10">
        <f t="shared" si="10"/>
        <v>1</v>
      </c>
      <c r="E374" s="2">
        <f t="shared" si="11"/>
        <v>35.170577733894589</v>
      </c>
    </row>
    <row r="375" spans="1:5" x14ac:dyDescent="0.2">
      <c r="A375">
        <f>'RFM summary'!A371</f>
        <v>370</v>
      </c>
      <c r="B375">
        <f>'RFM summary'!B371</f>
        <v>1</v>
      </c>
      <c r="C375" s="2">
        <f>'RFM summary'!E371</f>
        <v>24.74</v>
      </c>
      <c r="D375" s="10">
        <f t="shared" si="10"/>
        <v>0.30510641702295183</v>
      </c>
      <c r="E375" s="2">
        <f t="shared" si="11"/>
        <v>27.922436199867956</v>
      </c>
    </row>
    <row r="376" spans="1:5" x14ac:dyDescent="0.2">
      <c r="A376">
        <f>'RFM summary'!A372</f>
        <v>371</v>
      </c>
      <c r="B376">
        <f>'RFM summary'!B372</f>
        <v>0</v>
      </c>
      <c r="C376" s="2">
        <f>'RFM summary'!E372</f>
        <v>0</v>
      </c>
      <c r="D376" s="10">
        <f t="shared" si="10"/>
        <v>1</v>
      </c>
      <c r="E376" s="2">
        <f t="shared" si="11"/>
        <v>35.170577733894589</v>
      </c>
    </row>
    <row r="377" spans="1:5" x14ac:dyDescent="0.2">
      <c r="A377">
        <f>'RFM summary'!A373</f>
        <v>372</v>
      </c>
      <c r="B377">
        <f>'RFM summary'!B373</f>
        <v>0</v>
      </c>
      <c r="C377" s="2">
        <f>'RFM summary'!E373</f>
        <v>0</v>
      </c>
      <c r="D377" s="10">
        <f t="shared" si="10"/>
        <v>1</v>
      </c>
      <c r="E377" s="2">
        <f t="shared" si="11"/>
        <v>35.170577733894589</v>
      </c>
    </row>
    <row r="378" spans="1:5" x14ac:dyDescent="0.2">
      <c r="A378">
        <f>'RFM summary'!A374</f>
        <v>373</v>
      </c>
      <c r="B378">
        <f>'RFM summary'!B374</f>
        <v>0</v>
      </c>
      <c r="C378" s="2">
        <f>'RFM summary'!E374</f>
        <v>0</v>
      </c>
      <c r="D378" s="10">
        <f t="shared" si="10"/>
        <v>1</v>
      </c>
      <c r="E378" s="2">
        <f t="shared" si="11"/>
        <v>35.170577733894589</v>
      </c>
    </row>
    <row r="379" spans="1:5" x14ac:dyDescent="0.2">
      <c r="A379">
        <f>'RFM summary'!A375</f>
        <v>374</v>
      </c>
      <c r="B379">
        <f>'RFM summary'!B375</f>
        <v>0</v>
      </c>
      <c r="C379" s="2">
        <f>'RFM summary'!E375</f>
        <v>0</v>
      </c>
      <c r="D379" s="10">
        <f t="shared" si="10"/>
        <v>1</v>
      </c>
      <c r="E379" s="2">
        <f t="shared" si="11"/>
        <v>35.170577733894589</v>
      </c>
    </row>
    <row r="380" spans="1:5" x14ac:dyDescent="0.2">
      <c r="A380">
        <f>'RFM summary'!A376</f>
        <v>375</v>
      </c>
      <c r="B380">
        <f>'RFM summary'!B376</f>
        <v>0</v>
      </c>
      <c r="C380" s="2">
        <f>'RFM summary'!E376</f>
        <v>0</v>
      </c>
      <c r="D380" s="10">
        <f t="shared" si="10"/>
        <v>1</v>
      </c>
      <c r="E380" s="2">
        <f t="shared" si="11"/>
        <v>35.170577733894589</v>
      </c>
    </row>
    <row r="381" spans="1:5" x14ac:dyDescent="0.2">
      <c r="A381">
        <f>'RFM summary'!A377</f>
        <v>376</v>
      </c>
      <c r="B381">
        <f>'RFM summary'!B377</f>
        <v>1</v>
      </c>
      <c r="C381" s="2">
        <f>'RFM summary'!E377</f>
        <v>13.77</v>
      </c>
      <c r="D381" s="10">
        <f t="shared" si="10"/>
        <v>0.30510641702295183</v>
      </c>
      <c r="E381" s="2">
        <f t="shared" si="11"/>
        <v>20.299453594609741</v>
      </c>
    </row>
    <row r="382" spans="1:5" x14ac:dyDescent="0.2">
      <c r="A382">
        <f>'RFM summary'!A378</f>
        <v>377</v>
      </c>
      <c r="B382">
        <f>'RFM summary'!B378</f>
        <v>1</v>
      </c>
      <c r="C382" s="2">
        <f>'RFM summary'!E378</f>
        <v>13.97</v>
      </c>
      <c r="D382" s="10">
        <f t="shared" si="10"/>
        <v>0.30510641702295183</v>
      </c>
      <c r="E382" s="2">
        <f t="shared" si="11"/>
        <v>20.438432311205151</v>
      </c>
    </row>
    <row r="383" spans="1:5" x14ac:dyDescent="0.2">
      <c r="A383">
        <f>'RFM summary'!A379</f>
        <v>378</v>
      </c>
      <c r="B383">
        <f>'RFM summary'!B379</f>
        <v>1</v>
      </c>
      <c r="C383" s="2">
        <f>'RFM summary'!E379</f>
        <v>16.7</v>
      </c>
      <c r="D383" s="10">
        <f t="shared" si="10"/>
        <v>0.30510641702295183</v>
      </c>
      <c r="E383" s="2">
        <f t="shared" si="11"/>
        <v>22.335491792732491</v>
      </c>
    </row>
    <row r="384" spans="1:5" x14ac:dyDescent="0.2">
      <c r="A384">
        <f>'RFM summary'!A380</f>
        <v>379</v>
      </c>
      <c r="B384">
        <f>'RFM summary'!B380</f>
        <v>0</v>
      </c>
      <c r="C384" s="2">
        <f>'RFM summary'!E380</f>
        <v>0</v>
      </c>
      <c r="D384" s="10">
        <f t="shared" si="10"/>
        <v>1</v>
      </c>
      <c r="E384" s="2">
        <f t="shared" si="11"/>
        <v>35.170577733894589</v>
      </c>
    </row>
    <row r="385" spans="1:5" x14ac:dyDescent="0.2">
      <c r="A385">
        <f>'RFM summary'!A381</f>
        <v>380</v>
      </c>
      <c r="B385">
        <f>'RFM summary'!B381</f>
        <v>0</v>
      </c>
      <c r="C385" s="2">
        <f>'RFM summary'!E381</f>
        <v>0</v>
      </c>
      <c r="D385" s="10">
        <f t="shared" si="10"/>
        <v>1</v>
      </c>
      <c r="E385" s="2">
        <f t="shared" si="11"/>
        <v>35.170577733894589</v>
      </c>
    </row>
    <row r="386" spans="1:5" x14ac:dyDescent="0.2">
      <c r="A386">
        <f>'RFM summary'!A382</f>
        <v>381</v>
      </c>
      <c r="B386">
        <f>'RFM summary'!B382</f>
        <v>0</v>
      </c>
      <c r="C386" s="2">
        <f>'RFM summary'!E382</f>
        <v>0</v>
      </c>
      <c r="D386" s="10">
        <f t="shared" si="10"/>
        <v>1</v>
      </c>
      <c r="E386" s="2">
        <f t="shared" si="11"/>
        <v>35.170577733894589</v>
      </c>
    </row>
    <row r="387" spans="1:5" x14ac:dyDescent="0.2">
      <c r="A387">
        <f>'RFM summary'!A383</f>
        <v>382</v>
      </c>
      <c r="B387">
        <f>'RFM summary'!B383</f>
        <v>11</v>
      </c>
      <c r="C387" s="2">
        <f>'RFM summary'!E383</f>
        <v>37.110909090909097</v>
      </c>
      <c r="D387" s="10">
        <f t="shared" si="10"/>
        <v>3.8383303571311062E-2</v>
      </c>
      <c r="E387" s="2">
        <f t="shared" si="11"/>
        <v>37.036432763403873</v>
      </c>
    </row>
    <row r="388" spans="1:5" x14ac:dyDescent="0.2">
      <c r="A388">
        <f>'RFM summary'!A384</f>
        <v>383</v>
      </c>
      <c r="B388">
        <f>'RFM summary'!B384</f>
        <v>0</v>
      </c>
      <c r="C388" s="2">
        <f>'RFM summary'!E384</f>
        <v>0</v>
      </c>
      <c r="D388" s="10">
        <f t="shared" si="10"/>
        <v>1</v>
      </c>
      <c r="E388" s="2">
        <f t="shared" si="11"/>
        <v>35.170577733894589</v>
      </c>
    </row>
    <row r="389" spans="1:5" x14ac:dyDescent="0.2">
      <c r="A389">
        <f>'RFM summary'!A385</f>
        <v>384</v>
      </c>
      <c r="B389">
        <f>'RFM summary'!B385</f>
        <v>0</v>
      </c>
      <c r="C389" s="2">
        <f>'RFM summary'!E385</f>
        <v>0</v>
      </c>
      <c r="D389" s="10">
        <f t="shared" si="10"/>
        <v>1</v>
      </c>
      <c r="E389" s="2">
        <f t="shared" si="11"/>
        <v>35.170577733894589</v>
      </c>
    </row>
    <row r="390" spans="1:5" x14ac:dyDescent="0.2">
      <c r="A390">
        <f>'RFM summary'!A386</f>
        <v>385</v>
      </c>
      <c r="B390">
        <f>'RFM summary'!B386</f>
        <v>4</v>
      </c>
      <c r="C390" s="2">
        <f>'RFM summary'!E386</f>
        <v>22.857500000000002</v>
      </c>
      <c r="D390" s="10">
        <f t="shared" si="10"/>
        <v>9.8910208821017406E-2</v>
      </c>
      <c r="E390" s="2">
        <f t="shared" si="11"/>
        <v>24.075389089888937</v>
      </c>
    </row>
    <row r="391" spans="1:5" x14ac:dyDescent="0.2">
      <c r="A391">
        <f>'RFM summary'!A387</f>
        <v>386</v>
      </c>
      <c r="B391">
        <f>'RFM summary'!B387</f>
        <v>0</v>
      </c>
      <c r="C391" s="2">
        <f>'RFM summary'!E387</f>
        <v>0</v>
      </c>
      <c r="D391" s="10">
        <f t="shared" ref="D391:D454" si="12">($B$2-1)/($B$1*B391+$B$2-1)</f>
        <v>1</v>
      </c>
      <c r="E391" s="2">
        <f t="shared" ref="E391:E454" si="13">D391*$D$1+(1-D391)*C391</f>
        <v>35.170577733894589</v>
      </c>
    </row>
    <row r="392" spans="1:5" x14ac:dyDescent="0.2">
      <c r="A392">
        <f>'RFM summary'!A388</f>
        <v>387</v>
      </c>
      <c r="B392">
        <f>'RFM summary'!B388</f>
        <v>0</v>
      </c>
      <c r="C392" s="2">
        <f>'RFM summary'!E388</f>
        <v>0</v>
      </c>
      <c r="D392" s="10">
        <f t="shared" si="12"/>
        <v>1</v>
      </c>
      <c r="E392" s="2">
        <f t="shared" si="13"/>
        <v>35.170577733894589</v>
      </c>
    </row>
    <row r="393" spans="1:5" x14ac:dyDescent="0.2">
      <c r="A393">
        <f>'RFM summary'!A389</f>
        <v>388</v>
      </c>
      <c r="B393">
        <f>'RFM summary'!B389</f>
        <v>1</v>
      </c>
      <c r="C393" s="2">
        <f>'RFM summary'!E389</f>
        <v>100.59</v>
      </c>
      <c r="D393" s="10">
        <f t="shared" si="12"/>
        <v>0.30510641702295183</v>
      </c>
      <c r="E393" s="2">
        <f t="shared" si="13"/>
        <v>80.630114468677064</v>
      </c>
    </row>
    <row r="394" spans="1:5" x14ac:dyDescent="0.2">
      <c r="A394">
        <f>'RFM summary'!A390</f>
        <v>389</v>
      </c>
      <c r="B394">
        <f>'RFM summary'!B390</f>
        <v>2</v>
      </c>
      <c r="C394" s="2">
        <f>'RFM summary'!E390</f>
        <v>22.08</v>
      </c>
      <c r="D394" s="10">
        <f t="shared" si="12"/>
        <v>0.18001508772429137</v>
      </c>
      <c r="E394" s="2">
        <f t="shared" si="13"/>
        <v>24.436501499128685</v>
      </c>
    </row>
    <row r="395" spans="1:5" x14ac:dyDescent="0.2">
      <c r="A395">
        <f>'RFM summary'!A391</f>
        <v>390</v>
      </c>
      <c r="B395">
        <f>'RFM summary'!B391</f>
        <v>0</v>
      </c>
      <c r="C395" s="2">
        <f>'RFM summary'!E391</f>
        <v>0</v>
      </c>
      <c r="D395" s="10">
        <f t="shared" si="12"/>
        <v>1</v>
      </c>
      <c r="E395" s="2">
        <f t="shared" si="13"/>
        <v>35.170577733894589</v>
      </c>
    </row>
    <row r="396" spans="1:5" x14ac:dyDescent="0.2">
      <c r="A396">
        <f>'RFM summary'!A392</f>
        <v>391</v>
      </c>
      <c r="B396">
        <f>'RFM summary'!B392</f>
        <v>0</v>
      </c>
      <c r="C396" s="2">
        <f>'RFM summary'!E392</f>
        <v>0</v>
      </c>
      <c r="D396" s="10">
        <f t="shared" si="12"/>
        <v>1</v>
      </c>
      <c r="E396" s="2">
        <f t="shared" si="13"/>
        <v>35.170577733894589</v>
      </c>
    </row>
    <row r="397" spans="1:5" x14ac:dyDescent="0.2">
      <c r="A397">
        <f>'RFM summary'!A393</f>
        <v>392</v>
      </c>
      <c r="B397">
        <f>'RFM summary'!B393</f>
        <v>0</v>
      </c>
      <c r="C397" s="2">
        <f>'RFM summary'!E393</f>
        <v>0</v>
      </c>
      <c r="D397" s="10">
        <f t="shared" si="12"/>
        <v>1</v>
      </c>
      <c r="E397" s="2">
        <f t="shared" si="13"/>
        <v>35.170577733894589</v>
      </c>
    </row>
    <row r="398" spans="1:5" x14ac:dyDescent="0.2">
      <c r="A398">
        <f>'RFM summary'!A394</f>
        <v>393</v>
      </c>
      <c r="B398">
        <f>'RFM summary'!B394</f>
        <v>0</v>
      </c>
      <c r="C398" s="2">
        <f>'RFM summary'!E394</f>
        <v>0</v>
      </c>
      <c r="D398" s="10">
        <f t="shared" si="12"/>
        <v>1</v>
      </c>
      <c r="E398" s="2">
        <f t="shared" si="13"/>
        <v>35.170577733894589</v>
      </c>
    </row>
    <row r="399" spans="1:5" x14ac:dyDescent="0.2">
      <c r="A399">
        <f>'RFM summary'!A395</f>
        <v>394</v>
      </c>
      <c r="B399">
        <f>'RFM summary'!B395</f>
        <v>1</v>
      </c>
      <c r="C399" s="2">
        <f>'RFM summary'!E395</f>
        <v>189.64</v>
      </c>
      <c r="D399" s="10">
        <f t="shared" si="12"/>
        <v>0.30510641702295183</v>
      </c>
      <c r="E399" s="2">
        <f t="shared" si="13"/>
        <v>142.5103880327832</v>
      </c>
    </row>
    <row r="400" spans="1:5" x14ac:dyDescent="0.2">
      <c r="A400">
        <f>'RFM summary'!A396</f>
        <v>395</v>
      </c>
      <c r="B400">
        <f>'RFM summary'!B396</f>
        <v>1</v>
      </c>
      <c r="C400" s="2">
        <f>'RFM summary'!E396</f>
        <v>23.54</v>
      </c>
      <c r="D400" s="10">
        <f t="shared" si="12"/>
        <v>0.30510641702295183</v>
      </c>
      <c r="E400" s="2">
        <f t="shared" si="13"/>
        <v>27.088563900295501</v>
      </c>
    </row>
    <row r="401" spans="1:5" x14ac:dyDescent="0.2">
      <c r="A401">
        <f>'RFM summary'!A397</f>
        <v>396</v>
      </c>
      <c r="B401">
        <f>'RFM summary'!B397</f>
        <v>0</v>
      </c>
      <c r="C401" s="2">
        <f>'RFM summary'!E397</f>
        <v>0</v>
      </c>
      <c r="D401" s="10">
        <f t="shared" si="12"/>
        <v>1</v>
      </c>
      <c r="E401" s="2">
        <f t="shared" si="13"/>
        <v>35.170577733894589</v>
      </c>
    </row>
    <row r="402" spans="1:5" x14ac:dyDescent="0.2">
      <c r="A402">
        <f>'RFM summary'!A398</f>
        <v>397</v>
      </c>
      <c r="B402">
        <f>'RFM summary'!B398</f>
        <v>3</v>
      </c>
      <c r="C402" s="2">
        <f>'RFM summary'!E398</f>
        <v>14.366666666666665</v>
      </c>
      <c r="D402" s="10">
        <f t="shared" si="12"/>
        <v>0.12767095805418366</v>
      </c>
      <c r="E402" s="2">
        <f t="shared" si="13"/>
        <v>17.022721923893688</v>
      </c>
    </row>
    <row r="403" spans="1:5" x14ac:dyDescent="0.2">
      <c r="A403">
        <f>'RFM summary'!A399</f>
        <v>398</v>
      </c>
      <c r="B403">
        <f>'RFM summary'!B399</f>
        <v>1</v>
      </c>
      <c r="C403" s="2">
        <f>'RFM summary'!E399</f>
        <v>29.99</v>
      </c>
      <c r="D403" s="10">
        <f t="shared" si="12"/>
        <v>0.30510641702295183</v>
      </c>
      <c r="E403" s="2">
        <f t="shared" si="13"/>
        <v>31.570627510497459</v>
      </c>
    </row>
    <row r="404" spans="1:5" x14ac:dyDescent="0.2">
      <c r="A404">
        <f>'RFM summary'!A400</f>
        <v>399</v>
      </c>
      <c r="B404">
        <f>'RFM summary'!B400</f>
        <v>0</v>
      </c>
      <c r="C404" s="2">
        <f>'RFM summary'!E400</f>
        <v>0</v>
      </c>
      <c r="D404" s="10">
        <f t="shared" si="12"/>
        <v>1</v>
      </c>
      <c r="E404" s="2">
        <f t="shared" si="13"/>
        <v>35.170577733894589</v>
      </c>
    </row>
    <row r="405" spans="1:5" x14ac:dyDescent="0.2">
      <c r="A405">
        <f>'RFM summary'!A401</f>
        <v>400</v>
      </c>
      <c r="B405">
        <f>'RFM summary'!B401</f>
        <v>0</v>
      </c>
      <c r="C405" s="2">
        <f>'RFM summary'!E401</f>
        <v>0</v>
      </c>
      <c r="D405" s="10">
        <f t="shared" si="12"/>
        <v>1</v>
      </c>
      <c r="E405" s="2">
        <f t="shared" si="13"/>
        <v>35.170577733894589</v>
      </c>
    </row>
    <row r="406" spans="1:5" x14ac:dyDescent="0.2">
      <c r="A406">
        <f>'RFM summary'!A402</f>
        <v>401</v>
      </c>
      <c r="B406">
        <f>'RFM summary'!B402</f>
        <v>2</v>
      </c>
      <c r="C406" s="2">
        <f>'RFM summary'!E402</f>
        <v>18.135000000000002</v>
      </c>
      <c r="D406" s="10">
        <f t="shared" si="12"/>
        <v>0.18001508772429137</v>
      </c>
      <c r="E406" s="2">
        <f t="shared" si="13"/>
        <v>21.201661020201019</v>
      </c>
    </row>
    <row r="407" spans="1:5" x14ac:dyDescent="0.2">
      <c r="A407">
        <f>'RFM summary'!A403</f>
        <v>402</v>
      </c>
      <c r="B407">
        <f>'RFM summary'!B403</f>
        <v>0</v>
      </c>
      <c r="C407" s="2">
        <f>'RFM summary'!E403</f>
        <v>0</v>
      </c>
      <c r="D407" s="10">
        <f t="shared" si="12"/>
        <v>1</v>
      </c>
      <c r="E407" s="2">
        <f t="shared" si="13"/>
        <v>35.170577733894589</v>
      </c>
    </row>
    <row r="408" spans="1:5" x14ac:dyDescent="0.2">
      <c r="A408">
        <f>'RFM summary'!A404</f>
        <v>403</v>
      </c>
      <c r="B408">
        <f>'RFM summary'!B404</f>
        <v>8</v>
      </c>
      <c r="C408" s="2">
        <f>'RFM summary'!E404</f>
        <v>44.798749999999998</v>
      </c>
      <c r="D408" s="10">
        <f t="shared" si="12"/>
        <v>5.2028162625436587E-2</v>
      </c>
      <c r="E408" s="2">
        <f t="shared" si="13"/>
        <v>44.297813887553346</v>
      </c>
    </row>
    <row r="409" spans="1:5" x14ac:dyDescent="0.2">
      <c r="A409">
        <f>'RFM summary'!A405</f>
        <v>404</v>
      </c>
      <c r="B409">
        <f>'RFM summary'!B405</f>
        <v>1</v>
      </c>
      <c r="C409" s="2">
        <f>'RFM summary'!E405</f>
        <v>15.38</v>
      </c>
      <c r="D409" s="10">
        <f t="shared" si="12"/>
        <v>0.30510641702295183</v>
      </c>
      <c r="E409" s="2">
        <f t="shared" si="13"/>
        <v>21.418232263202789</v>
      </c>
    </row>
    <row r="410" spans="1:5" x14ac:dyDescent="0.2">
      <c r="A410">
        <f>'RFM summary'!A406</f>
        <v>405</v>
      </c>
      <c r="B410">
        <f>'RFM summary'!B406</f>
        <v>0</v>
      </c>
      <c r="C410" s="2">
        <f>'RFM summary'!E406</f>
        <v>0</v>
      </c>
      <c r="D410" s="10">
        <f t="shared" si="12"/>
        <v>1</v>
      </c>
      <c r="E410" s="2">
        <f t="shared" si="13"/>
        <v>35.170577733894589</v>
      </c>
    </row>
    <row r="411" spans="1:5" x14ac:dyDescent="0.2">
      <c r="A411">
        <f>'RFM summary'!A407</f>
        <v>406</v>
      </c>
      <c r="B411">
        <f>'RFM summary'!B407</f>
        <v>2</v>
      </c>
      <c r="C411" s="2">
        <f>'RFM summary'!E407</f>
        <v>34.215000000000003</v>
      </c>
      <c r="D411" s="10">
        <f t="shared" si="12"/>
        <v>0.18001508772429137</v>
      </c>
      <c r="E411" s="2">
        <f t="shared" si="13"/>
        <v>34.387018409594418</v>
      </c>
    </row>
    <row r="412" spans="1:5" x14ac:dyDescent="0.2">
      <c r="A412">
        <f>'RFM summary'!A408</f>
        <v>407</v>
      </c>
      <c r="B412">
        <f>'RFM summary'!B408</f>
        <v>1</v>
      </c>
      <c r="C412" s="2">
        <f>'RFM summary'!E408</f>
        <v>14.96</v>
      </c>
      <c r="D412" s="10">
        <f t="shared" si="12"/>
        <v>0.30510641702295183</v>
      </c>
      <c r="E412" s="2">
        <f t="shared" si="13"/>
        <v>21.126376958352431</v>
      </c>
    </row>
    <row r="413" spans="1:5" x14ac:dyDescent="0.2">
      <c r="A413">
        <f>'RFM summary'!A409</f>
        <v>408</v>
      </c>
      <c r="B413">
        <f>'RFM summary'!B409</f>
        <v>0</v>
      </c>
      <c r="C413" s="2">
        <f>'RFM summary'!E409</f>
        <v>0</v>
      </c>
      <c r="D413" s="10">
        <f t="shared" si="12"/>
        <v>1</v>
      </c>
      <c r="E413" s="2">
        <f t="shared" si="13"/>
        <v>35.170577733894589</v>
      </c>
    </row>
    <row r="414" spans="1:5" x14ac:dyDescent="0.2">
      <c r="A414">
        <f>'RFM summary'!A410</f>
        <v>409</v>
      </c>
      <c r="B414">
        <f>'RFM summary'!B410</f>
        <v>0</v>
      </c>
      <c r="C414" s="2">
        <f>'RFM summary'!E410</f>
        <v>0</v>
      </c>
      <c r="D414" s="10">
        <f t="shared" si="12"/>
        <v>1</v>
      </c>
      <c r="E414" s="2">
        <f t="shared" si="13"/>
        <v>35.170577733894589</v>
      </c>
    </row>
    <row r="415" spans="1:5" x14ac:dyDescent="0.2">
      <c r="A415">
        <f>'RFM summary'!A411</f>
        <v>410</v>
      </c>
      <c r="B415">
        <f>'RFM summary'!B411</f>
        <v>1</v>
      </c>
      <c r="C415" s="2">
        <f>'RFM summary'!E411</f>
        <v>28.34</v>
      </c>
      <c r="D415" s="10">
        <f t="shared" si="12"/>
        <v>0.30510641702295183</v>
      </c>
      <c r="E415" s="2">
        <f t="shared" si="13"/>
        <v>30.424053098585333</v>
      </c>
    </row>
    <row r="416" spans="1:5" x14ac:dyDescent="0.2">
      <c r="A416">
        <f>'RFM summary'!A412</f>
        <v>411</v>
      </c>
      <c r="B416">
        <f>'RFM summary'!B412</f>
        <v>0</v>
      </c>
      <c r="C416" s="2">
        <f>'RFM summary'!E412</f>
        <v>0</v>
      </c>
      <c r="D416" s="10">
        <f t="shared" si="12"/>
        <v>1</v>
      </c>
      <c r="E416" s="2">
        <f t="shared" si="13"/>
        <v>35.170577733894589</v>
      </c>
    </row>
    <row r="417" spans="1:5" x14ac:dyDescent="0.2">
      <c r="A417">
        <f>'RFM summary'!A413</f>
        <v>412</v>
      </c>
      <c r="B417">
        <f>'RFM summary'!B413</f>
        <v>2</v>
      </c>
      <c r="C417" s="2">
        <f>'RFM summary'!E413</f>
        <v>15.36</v>
      </c>
      <c r="D417" s="10">
        <f t="shared" si="12"/>
        <v>0.18001508772429137</v>
      </c>
      <c r="E417" s="2">
        <f t="shared" si="13"/>
        <v>18.926202888635927</v>
      </c>
    </row>
    <row r="418" spans="1:5" x14ac:dyDescent="0.2">
      <c r="A418">
        <f>'RFM summary'!A414</f>
        <v>413</v>
      </c>
      <c r="B418">
        <f>'RFM summary'!B414</f>
        <v>0</v>
      </c>
      <c r="C418" s="2">
        <f>'RFM summary'!E414</f>
        <v>0</v>
      </c>
      <c r="D418" s="10">
        <f t="shared" si="12"/>
        <v>1</v>
      </c>
      <c r="E418" s="2">
        <f t="shared" si="13"/>
        <v>35.170577733894589</v>
      </c>
    </row>
    <row r="419" spans="1:5" x14ac:dyDescent="0.2">
      <c r="A419">
        <f>'RFM summary'!A415</f>
        <v>414</v>
      </c>
      <c r="B419">
        <f>'RFM summary'!B415</f>
        <v>0</v>
      </c>
      <c r="C419" s="2">
        <f>'RFM summary'!E415</f>
        <v>0</v>
      </c>
      <c r="D419" s="10">
        <f t="shared" si="12"/>
        <v>1</v>
      </c>
      <c r="E419" s="2">
        <f t="shared" si="13"/>
        <v>35.170577733894589</v>
      </c>
    </row>
    <row r="420" spans="1:5" x14ac:dyDescent="0.2">
      <c r="A420">
        <f>'RFM summary'!A416</f>
        <v>415</v>
      </c>
      <c r="B420">
        <f>'RFM summary'!B416</f>
        <v>3</v>
      </c>
      <c r="C420" s="2">
        <f>'RFM summary'!E416</f>
        <v>17.893333333333334</v>
      </c>
      <c r="D420" s="10">
        <f t="shared" si="12"/>
        <v>0.12767095805418366</v>
      </c>
      <c r="E420" s="2">
        <f t="shared" si="13"/>
        <v>20.099135678489269</v>
      </c>
    </row>
    <row r="421" spans="1:5" x14ac:dyDescent="0.2">
      <c r="A421">
        <f>'RFM summary'!A417</f>
        <v>416</v>
      </c>
      <c r="B421">
        <f>'RFM summary'!B417</f>
        <v>0</v>
      </c>
      <c r="C421" s="2">
        <f>'RFM summary'!E417</f>
        <v>0</v>
      </c>
      <c r="D421" s="10">
        <f t="shared" si="12"/>
        <v>1</v>
      </c>
      <c r="E421" s="2">
        <f t="shared" si="13"/>
        <v>35.170577733894589</v>
      </c>
    </row>
    <row r="422" spans="1:5" x14ac:dyDescent="0.2">
      <c r="A422">
        <f>'RFM summary'!A418</f>
        <v>417</v>
      </c>
      <c r="B422">
        <f>'RFM summary'!B418</f>
        <v>0</v>
      </c>
      <c r="C422" s="2">
        <f>'RFM summary'!E418</f>
        <v>0</v>
      </c>
      <c r="D422" s="10">
        <f t="shared" si="12"/>
        <v>1</v>
      </c>
      <c r="E422" s="2">
        <f t="shared" si="13"/>
        <v>35.170577733894589</v>
      </c>
    </row>
    <row r="423" spans="1:5" x14ac:dyDescent="0.2">
      <c r="A423">
        <f>'RFM summary'!A419</f>
        <v>418</v>
      </c>
      <c r="B423">
        <f>'RFM summary'!B419</f>
        <v>0</v>
      </c>
      <c r="C423" s="2">
        <f>'RFM summary'!E419</f>
        <v>0</v>
      </c>
      <c r="D423" s="10">
        <f t="shared" si="12"/>
        <v>1</v>
      </c>
      <c r="E423" s="2">
        <f t="shared" si="13"/>
        <v>35.170577733894589</v>
      </c>
    </row>
    <row r="424" spans="1:5" x14ac:dyDescent="0.2">
      <c r="A424">
        <f>'RFM summary'!A420</f>
        <v>419</v>
      </c>
      <c r="B424">
        <f>'RFM summary'!B420</f>
        <v>0</v>
      </c>
      <c r="C424" s="2">
        <f>'RFM summary'!E420</f>
        <v>0</v>
      </c>
      <c r="D424" s="10">
        <f t="shared" si="12"/>
        <v>1</v>
      </c>
      <c r="E424" s="2">
        <f t="shared" si="13"/>
        <v>35.170577733894589</v>
      </c>
    </row>
    <row r="425" spans="1:5" x14ac:dyDescent="0.2">
      <c r="A425">
        <f>'RFM summary'!A421</f>
        <v>420</v>
      </c>
      <c r="B425">
        <f>'RFM summary'!B421</f>
        <v>0</v>
      </c>
      <c r="C425" s="2">
        <f>'RFM summary'!E421</f>
        <v>0</v>
      </c>
      <c r="D425" s="10">
        <f t="shared" si="12"/>
        <v>1</v>
      </c>
      <c r="E425" s="2">
        <f t="shared" si="13"/>
        <v>35.170577733894589</v>
      </c>
    </row>
    <row r="426" spans="1:5" x14ac:dyDescent="0.2">
      <c r="A426">
        <f>'RFM summary'!A422</f>
        <v>421</v>
      </c>
      <c r="B426">
        <f>'RFM summary'!B422</f>
        <v>0</v>
      </c>
      <c r="C426" s="2">
        <f>'RFM summary'!E422</f>
        <v>0</v>
      </c>
      <c r="D426" s="10">
        <f t="shared" si="12"/>
        <v>1</v>
      </c>
      <c r="E426" s="2">
        <f t="shared" si="13"/>
        <v>35.170577733894589</v>
      </c>
    </row>
    <row r="427" spans="1:5" x14ac:dyDescent="0.2">
      <c r="A427">
        <f>'RFM summary'!A423</f>
        <v>422</v>
      </c>
      <c r="B427">
        <f>'RFM summary'!B423</f>
        <v>2</v>
      </c>
      <c r="C427" s="2">
        <f>'RFM summary'!E423</f>
        <v>52.47</v>
      </c>
      <c r="D427" s="10">
        <f t="shared" si="12"/>
        <v>0.18001508772429137</v>
      </c>
      <c r="E427" s="2">
        <f t="shared" si="13"/>
        <v>49.355842983187472</v>
      </c>
    </row>
    <row r="428" spans="1:5" x14ac:dyDescent="0.2">
      <c r="A428">
        <f>'RFM summary'!A424</f>
        <v>423</v>
      </c>
      <c r="B428">
        <f>'RFM summary'!B424</f>
        <v>2</v>
      </c>
      <c r="C428" s="2">
        <f>'RFM summary'!E424</f>
        <v>13.365</v>
      </c>
      <c r="D428" s="10">
        <f t="shared" si="12"/>
        <v>0.18001508772429137</v>
      </c>
      <c r="E428" s="2">
        <f t="shared" si="13"/>
        <v>17.29033298864589</v>
      </c>
    </row>
    <row r="429" spans="1:5" x14ac:dyDescent="0.2">
      <c r="A429">
        <f>'RFM summary'!A425</f>
        <v>424</v>
      </c>
      <c r="B429">
        <f>'RFM summary'!B425</f>
        <v>0</v>
      </c>
      <c r="C429" s="2">
        <f>'RFM summary'!E425</f>
        <v>0</v>
      </c>
      <c r="D429" s="10">
        <f t="shared" si="12"/>
        <v>1</v>
      </c>
      <c r="E429" s="2">
        <f t="shared" si="13"/>
        <v>35.170577733894589</v>
      </c>
    </row>
    <row r="430" spans="1:5" x14ac:dyDescent="0.2">
      <c r="A430">
        <f>'RFM summary'!A426</f>
        <v>425</v>
      </c>
      <c r="B430">
        <f>'RFM summary'!B426</f>
        <v>0</v>
      </c>
      <c r="C430" s="2">
        <f>'RFM summary'!E426</f>
        <v>0</v>
      </c>
      <c r="D430" s="10">
        <f t="shared" si="12"/>
        <v>1</v>
      </c>
      <c r="E430" s="2">
        <f t="shared" si="13"/>
        <v>35.170577733894589</v>
      </c>
    </row>
    <row r="431" spans="1:5" x14ac:dyDescent="0.2">
      <c r="A431">
        <f>'RFM summary'!A427</f>
        <v>426</v>
      </c>
      <c r="B431">
        <f>'RFM summary'!B427</f>
        <v>0</v>
      </c>
      <c r="C431" s="2">
        <f>'RFM summary'!E427</f>
        <v>0</v>
      </c>
      <c r="D431" s="10">
        <f t="shared" si="12"/>
        <v>1</v>
      </c>
      <c r="E431" s="2">
        <f t="shared" si="13"/>
        <v>35.170577733894589</v>
      </c>
    </row>
    <row r="432" spans="1:5" x14ac:dyDescent="0.2">
      <c r="A432">
        <f>'RFM summary'!A428</f>
        <v>427</v>
      </c>
      <c r="B432">
        <f>'RFM summary'!B428</f>
        <v>1</v>
      </c>
      <c r="C432" s="2">
        <f>'RFM summary'!E428</f>
        <v>29.33</v>
      </c>
      <c r="D432" s="10">
        <f t="shared" si="12"/>
        <v>0.30510641702295183</v>
      </c>
      <c r="E432" s="2">
        <f t="shared" si="13"/>
        <v>31.111997745732609</v>
      </c>
    </row>
    <row r="433" spans="1:5" x14ac:dyDescent="0.2">
      <c r="A433">
        <f>'RFM summary'!A429</f>
        <v>428</v>
      </c>
      <c r="B433">
        <f>'RFM summary'!B429</f>
        <v>2</v>
      </c>
      <c r="C433" s="2">
        <f>'RFM summary'!E429</f>
        <v>25.05</v>
      </c>
      <c r="D433" s="10">
        <f t="shared" si="12"/>
        <v>0.18001508772429137</v>
      </c>
      <c r="E433" s="2">
        <f t="shared" si="13"/>
        <v>26.871856688587542</v>
      </c>
    </row>
    <row r="434" spans="1:5" x14ac:dyDescent="0.2">
      <c r="A434">
        <f>'RFM summary'!A430</f>
        <v>429</v>
      </c>
      <c r="B434">
        <f>'RFM summary'!B430</f>
        <v>0</v>
      </c>
      <c r="C434" s="2">
        <f>'RFM summary'!E430</f>
        <v>0</v>
      </c>
      <c r="D434" s="10">
        <f t="shared" si="12"/>
        <v>1</v>
      </c>
      <c r="E434" s="2">
        <f t="shared" si="13"/>
        <v>35.170577733894589</v>
      </c>
    </row>
    <row r="435" spans="1:5" x14ac:dyDescent="0.2">
      <c r="A435">
        <f>'RFM summary'!A431</f>
        <v>430</v>
      </c>
      <c r="B435">
        <f>'RFM summary'!B431</f>
        <v>0</v>
      </c>
      <c r="C435" s="2">
        <f>'RFM summary'!E431</f>
        <v>0</v>
      </c>
      <c r="D435" s="10">
        <f t="shared" si="12"/>
        <v>1</v>
      </c>
      <c r="E435" s="2">
        <f t="shared" si="13"/>
        <v>35.170577733894589</v>
      </c>
    </row>
    <row r="436" spans="1:5" x14ac:dyDescent="0.2">
      <c r="A436">
        <f>'RFM summary'!A432</f>
        <v>431</v>
      </c>
      <c r="B436">
        <f>'RFM summary'!B432</f>
        <v>0</v>
      </c>
      <c r="C436" s="2">
        <f>'RFM summary'!E432</f>
        <v>0</v>
      </c>
      <c r="D436" s="10">
        <f t="shared" si="12"/>
        <v>1</v>
      </c>
      <c r="E436" s="2">
        <f t="shared" si="13"/>
        <v>35.170577733894589</v>
      </c>
    </row>
    <row r="437" spans="1:5" x14ac:dyDescent="0.2">
      <c r="A437">
        <f>'RFM summary'!A433</f>
        <v>432</v>
      </c>
      <c r="B437">
        <f>'RFM summary'!B433</f>
        <v>0</v>
      </c>
      <c r="C437" s="2">
        <f>'RFM summary'!E433</f>
        <v>0</v>
      </c>
      <c r="D437" s="10">
        <f t="shared" si="12"/>
        <v>1</v>
      </c>
      <c r="E437" s="2">
        <f t="shared" si="13"/>
        <v>35.170577733894589</v>
      </c>
    </row>
    <row r="438" spans="1:5" x14ac:dyDescent="0.2">
      <c r="A438">
        <f>'RFM summary'!A434</f>
        <v>433</v>
      </c>
      <c r="B438">
        <f>'RFM summary'!B434</f>
        <v>0</v>
      </c>
      <c r="C438" s="2">
        <f>'RFM summary'!E434</f>
        <v>0</v>
      </c>
      <c r="D438" s="10">
        <f t="shared" si="12"/>
        <v>1</v>
      </c>
      <c r="E438" s="2">
        <f t="shared" si="13"/>
        <v>35.170577733894589</v>
      </c>
    </row>
    <row r="439" spans="1:5" x14ac:dyDescent="0.2">
      <c r="A439">
        <f>'RFM summary'!A435</f>
        <v>434</v>
      </c>
      <c r="B439">
        <f>'RFM summary'!B435</f>
        <v>1</v>
      </c>
      <c r="C439" s="2">
        <f>'RFM summary'!E435</f>
        <v>25.74</v>
      </c>
      <c r="D439" s="10">
        <f t="shared" si="12"/>
        <v>0.30510641702295183</v>
      </c>
      <c r="E439" s="2">
        <f t="shared" si="13"/>
        <v>28.617329782845005</v>
      </c>
    </row>
    <row r="440" spans="1:5" x14ac:dyDescent="0.2">
      <c r="A440">
        <f>'RFM summary'!A436</f>
        <v>435</v>
      </c>
      <c r="B440">
        <f>'RFM summary'!B436</f>
        <v>0</v>
      </c>
      <c r="C440" s="2">
        <f>'RFM summary'!E436</f>
        <v>0</v>
      </c>
      <c r="D440" s="10">
        <f t="shared" si="12"/>
        <v>1</v>
      </c>
      <c r="E440" s="2">
        <f t="shared" si="13"/>
        <v>35.170577733894589</v>
      </c>
    </row>
    <row r="441" spans="1:5" x14ac:dyDescent="0.2">
      <c r="A441">
        <f>'RFM summary'!A437</f>
        <v>436</v>
      </c>
      <c r="B441">
        <f>'RFM summary'!B437</f>
        <v>0</v>
      </c>
      <c r="C441" s="2">
        <f>'RFM summary'!E437</f>
        <v>0</v>
      </c>
      <c r="D441" s="10">
        <f t="shared" si="12"/>
        <v>1</v>
      </c>
      <c r="E441" s="2">
        <f t="shared" si="13"/>
        <v>35.170577733894589</v>
      </c>
    </row>
    <row r="442" spans="1:5" x14ac:dyDescent="0.2">
      <c r="A442">
        <f>'RFM summary'!A438</f>
        <v>437</v>
      </c>
      <c r="B442">
        <f>'RFM summary'!B438</f>
        <v>0</v>
      </c>
      <c r="C442" s="2">
        <f>'RFM summary'!E438</f>
        <v>0</v>
      </c>
      <c r="D442" s="10">
        <f t="shared" si="12"/>
        <v>1</v>
      </c>
      <c r="E442" s="2">
        <f t="shared" si="13"/>
        <v>35.170577733894589</v>
      </c>
    </row>
    <row r="443" spans="1:5" x14ac:dyDescent="0.2">
      <c r="A443">
        <f>'RFM summary'!A439</f>
        <v>438</v>
      </c>
      <c r="B443">
        <f>'RFM summary'!B439</f>
        <v>0</v>
      </c>
      <c r="C443" s="2">
        <f>'RFM summary'!E439</f>
        <v>0</v>
      </c>
      <c r="D443" s="10">
        <f t="shared" si="12"/>
        <v>1</v>
      </c>
      <c r="E443" s="2">
        <f t="shared" si="13"/>
        <v>35.170577733894589</v>
      </c>
    </row>
    <row r="444" spans="1:5" x14ac:dyDescent="0.2">
      <c r="A444">
        <f>'RFM summary'!A440</f>
        <v>439</v>
      </c>
      <c r="B444">
        <f>'RFM summary'!B440</f>
        <v>1</v>
      </c>
      <c r="C444" s="2">
        <f>'RFM summary'!E440</f>
        <v>34.14</v>
      </c>
      <c r="D444" s="10">
        <f t="shared" si="12"/>
        <v>0.30510641702295183</v>
      </c>
      <c r="E444" s="2">
        <f t="shared" si="13"/>
        <v>34.454435879852213</v>
      </c>
    </row>
    <row r="445" spans="1:5" x14ac:dyDescent="0.2">
      <c r="A445">
        <f>'RFM summary'!A441</f>
        <v>440</v>
      </c>
      <c r="B445">
        <f>'RFM summary'!B441</f>
        <v>2</v>
      </c>
      <c r="C445" s="2">
        <f>'RFM summary'!E441</f>
        <v>97.575000000000003</v>
      </c>
      <c r="D445" s="10">
        <f t="shared" si="12"/>
        <v>0.18001508772429137</v>
      </c>
      <c r="E445" s="2">
        <f t="shared" si="13"/>
        <v>86.341262451383315</v>
      </c>
    </row>
    <row r="446" spans="1:5" x14ac:dyDescent="0.2">
      <c r="A446">
        <f>'RFM summary'!A442</f>
        <v>441</v>
      </c>
      <c r="B446">
        <f>'RFM summary'!B442</f>
        <v>4</v>
      </c>
      <c r="C446" s="2">
        <f>'RFM summary'!E442</f>
        <v>13.925000000000001</v>
      </c>
      <c r="D446" s="10">
        <f t="shared" si="12"/>
        <v>9.8910208821017406E-2</v>
      </c>
      <c r="E446" s="2">
        <f t="shared" si="13"/>
        <v>16.026404530182671</v>
      </c>
    </row>
    <row r="447" spans="1:5" x14ac:dyDescent="0.2">
      <c r="A447">
        <f>'RFM summary'!A443</f>
        <v>442</v>
      </c>
      <c r="B447">
        <f>'RFM summary'!B443</f>
        <v>0</v>
      </c>
      <c r="C447" s="2">
        <f>'RFM summary'!E443</f>
        <v>0</v>
      </c>
      <c r="D447" s="10">
        <f t="shared" si="12"/>
        <v>1</v>
      </c>
      <c r="E447" s="2">
        <f t="shared" si="13"/>
        <v>35.170577733894589</v>
      </c>
    </row>
    <row r="448" spans="1:5" x14ac:dyDescent="0.2">
      <c r="A448">
        <f>'RFM summary'!A444</f>
        <v>443</v>
      </c>
      <c r="B448">
        <f>'RFM summary'!B444</f>
        <v>0</v>
      </c>
      <c r="C448" s="2">
        <f>'RFM summary'!E444</f>
        <v>0</v>
      </c>
      <c r="D448" s="10">
        <f t="shared" si="12"/>
        <v>1</v>
      </c>
      <c r="E448" s="2">
        <f t="shared" si="13"/>
        <v>35.170577733894589</v>
      </c>
    </row>
    <row r="449" spans="1:5" x14ac:dyDescent="0.2">
      <c r="A449">
        <f>'RFM summary'!A445</f>
        <v>444</v>
      </c>
      <c r="B449">
        <f>'RFM summary'!B445</f>
        <v>2</v>
      </c>
      <c r="C449" s="2">
        <f>'RFM summary'!E445</f>
        <v>29.98</v>
      </c>
      <c r="D449" s="10">
        <f t="shared" si="12"/>
        <v>0.18001508772429137</v>
      </c>
      <c r="E449" s="2">
        <f t="shared" si="13"/>
        <v>30.914382306106784</v>
      </c>
    </row>
    <row r="450" spans="1:5" x14ac:dyDescent="0.2">
      <c r="A450">
        <f>'RFM summary'!A446</f>
        <v>445</v>
      </c>
      <c r="B450">
        <f>'RFM summary'!B446</f>
        <v>0</v>
      </c>
      <c r="C450" s="2">
        <f>'RFM summary'!E446</f>
        <v>0</v>
      </c>
      <c r="D450" s="10">
        <f t="shared" si="12"/>
        <v>1</v>
      </c>
      <c r="E450" s="2">
        <f t="shared" si="13"/>
        <v>35.170577733894589</v>
      </c>
    </row>
    <row r="451" spans="1:5" x14ac:dyDescent="0.2">
      <c r="A451">
        <f>'RFM summary'!A447</f>
        <v>446</v>
      </c>
      <c r="B451">
        <f>'RFM summary'!B447</f>
        <v>6</v>
      </c>
      <c r="C451" s="2">
        <f>'RFM summary'!E447</f>
        <v>23.181666666666661</v>
      </c>
      <c r="D451" s="10">
        <f t="shared" si="12"/>
        <v>6.81883126277322E-2</v>
      </c>
      <c r="E451" s="2">
        <f t="shared" si="13"/>
        <v>23.999170282584881</v>
      </c>
    </row>
    <row r="452" spans="1:5" x14ac:dyDescent="0.2">
      <c r="A452">
        <f>'RFM summary'!A448</f>
        <v>447</v>
      </c>
      <c r="B452">
        <f>'RFM summary'!B448</f>
        <v>0</v>
      </c>
      <c r="C452" s="2">
        <f>'RFM summary'!E448</f>
        <v>0</v>
      </c>
      <c r="D452" s="10">
        <f t="shared" si="12"/>
        <v>1</v>
      </c>
      <c r="E452" s="2">
        <f t="shared" si="13"/>
        <v>35.170577733894589</v>
      </c>
    </row>
    <row r="453" spans="1:5" x14ac:dyDescent="0.2">
      <c r="A453">
        <f>'RFM summary'!A449</f>
        <v>448</v>
      </c>
      <c r="B453">
        <f>'RFM summary'!B449</f>
        <v>1</v>
      </c>
      <c r="C453" s="2">
        <f>'RFM summary'!E449</f>
        <v>44.97</v>
      </c>
      <c r="D453" s="10">
        <f t="shared" si="12"/>
        <v>0.30510641702295183</v>
      </c>
      <c r="E453" s="2">
        <f t="shared" si="13"/>
        <v>41.980133383493637</v>
      </c>
    </row>
    <row r="454" spans="1:5" x14ac:dyDescent="0.2">
      <c r="A454">
        <f>'RFM summary'!A450</f>
        <v>449</v>
      </c>
      <c r="B454">
        <f>'RFM summary'!B450</f>
        <v>0</v>
      </c>
      <c r="C454" s="2">
        <f>'RFM summary'!E450</f>
        <v>0</v>
      </c>
      <c r="D454" s="10">
        <f t="shared" si="12"/>
        <v>1</v>
      </c>
      <c r="E454" s="2">
        <f t="shared" si="13"/>
        <v>35.170577733894589</v>
      </c>
    </row>
    <row r="455" spans="1:5" x14ac:dyDescent="0.2">
      <c r="A455">
        <f>'RFM summary'!A451</f>
        <v>450</v>
      </c>
      <c r="B455">
        <f>'RFM summary'!B451</f>
        <v>1</v>
      </c>
      <c r="C455" s="2">
        <f>'RFM summary'!E451</f>
        <v>27.33</v>
      </c>
      <c r="D455" s="10">
        <f t="shared" ref="D455:D518" si="14">($B$2-1)/($B$1*B455+$B$2-1)</f>
        <v>0.30510641702295183</v>
      </c>
      <c r="E455" s="2">
        <f t="shared" ref="E455:E518" si="15">D455*$D$1+(1-D455)*C455</f>
        <v>29.722210579778512</v>
      </c>
    </row>
    <row r="456" spans="1:5" x14ac:dyDescent="0.2">
      <c r="A456">
        <f>'RFM summary'!A452</f>
        <v>451</v>
      </c>
      <c r="B456">
        <f>'RFM summary'!B452</f>
        <v>1</v>
      </c>
      <c r="C456" s="2">
        <f>'RFM summary'!E452</f>
        <v>83.39</v>
      </c>
      <c r="D456" s="10">
        <f t="shared" si="14"/>
        <v>0.30510641702295183</v>
      </c>
      <c r="E456" s="2">
        <f t="shared" si="15"/>
        <v>68.677944841471842</v>
      </c>
    </row>
    <row r="457" spans="1:5" x14ac:dyDescent="0.2">
      <c r="A457">
        <f>'RFM summary'!A453</f>
        <v>452</v>
      </c>
      <c r="B457">
        <f>'RFM summary'!B453</f>
        <v>1</v>
      </c>
      <c r="C457" s="2">
        <f>'RFM summary'!E453</f>
        <v>11.77</v>
      </c>
      <c r="D457" s="10">
        <f t="shared" si="14"/>
        <v>0.30510641702295183</v>
      </c>
      <c r="E457" s="2">
        <f t="shared" si="15"/>
        <v>18.909666428655644</v>
      </c>
    </row>
    <row r="458" spans="1:5" x14ac:dyDescent="0.2">
      <c r="A458">
        <f>'RFM summary'!A454</f>
        <v>453</v>
      </c>
      <c r="B458">
        <f>'RFM summary'!B454</f>
        <v>2</v>
      </c>
      <c r="C458" s="2">
        <f>'RFM summary'!E454</f>
        <v>31.254999999999999</v>
      </c>
      <c r="D458" s="10">
        <f t="shared" si="14"/>
        <v>0.18001508772429137</v>
      </c>
      <c r="E458" s="2">
        <f t="shared" si="15"/>
        <v>31.959863069258311</v>
      </c>
    </row>
    <row r="459" spans="1:5" x14ac:dyDescent="0.2">
      <c r="A459">
        <f>'RFM summary'!A455</f>
        <v>454</v>
      </c>
      <c r="B459">
        <f>'RFM summary'!B455</f>
        <v>1</v>
      </c>
      <c r="C459" s="2">
        <f>'RFM summary'!E455</f>
        <v>14.37</v>
      </c>
      <c r="D459" s="10">
        <f t="shared" si="14"/>
        <v>0.30510641702295183</v>
      </c>
      <c r="E459" s="2">
        <f t="shared" si="15"/>
        <v>20.716389744395968</v>
      </c>
    </row>
    <row r="460" spans="1:5" x14ac:dyDescent="0.2">
      <c r="A460">
        <f>'RFM summary'!A456</f>
        <v>455</v>
      </c>
      <c r="B460">
        <f>'RFM summary'!B456</f>
        <v>0</v>
      </c>
      <c r="C460" s="2">
        <f>'RFM summary'!E456</f>
        <v>0</v>
      </c>
      <c r="D460" s="10">
        <f t="shared" si="14"/>
        <v>1</v>
      </c>
      <c r="E460" s="2">
        <f t="shared" si="15"/>
        <v>35.170577733894589</v>
      </c>
    </row>
    <row r="461" spans="1:5" x14ac:dyDescent="0.2">
      <c r="A461">
        <f>'RFM summary'!A457</f>
        <v>456</v>
      </c>
      <c r="B461">
        <f>'RFM summary'!B457</f>
        <v>7</v>
      </c>
      <c r="C461" s="2">
        <f>'RFM summary'!E457</f>
        <v>66.888571428571424</v>
      </c>
      <c r="D461" s="10">
        <f t="shared" si="14"/>
        <v>5.902207016265431E-2</v>
      </c>
      <c r="E461" s="2">
        <f t="shared" si="15"/>
        <v>65.016509779305579</v>
      </c>
    </row>
    <row r="462" spans="1:5" x14ac:dyDescent="0.2">
      <c r="A462">
        <f>'RFM summary'!A458</f>
        <v>457</v>
      </c>
      <c r="B462">
        <f>'RFM summary'!B458</f>
        <v>4</v>
      </c>
      <c r="C462" s="2">
        <f>'RFM summary'!E458</f>
        <v>19.02</v>
      </c>
      <c r="D462" s="10">
        <f t="shared" si="14"/>
        <v>9.8910208821017406E-2</v>
      </c>
      <c r="E462" s="2">
        <f t="shared" si="15"/>
        <v>20.617457016239587</v>
      </c>
    </row>
    <row r="463" spans="1:5" x14ac:dyDescent="0.2">
      <c r="A463">
        <f>'RFM summary'!A459</f>
        <v>458</v>
      </c>
      <c r="B463">
        <f>'RFM summary'!B459</f>
        <v>0</v>
      </c>
      <c r="C463" s="2">
        <f>'RFM summary'!E459</f>
        <v>0</v>
      </c>
      <c r="D463" s="10">
        <f t="shared" si="14"/>
        <v>1</v>
      </c>
      <c r="E463" s="2">
        <f t="shared" si="15"/>
        <v>35.170577733894589</v>
      </c>
    </row>
    <row r="464" spans="1:5" x14ac:dyDescent="0.2">
      <c r="A464">
        <f>'RFM summary'!A460</f>
        <v>459</v>
      </c>
      <c r="B464">
        <f>'RFM summary'!B460</f>
        <v>0</v>
      </c>
      <c r="C464" s="2">
        <f>'RFM summary'!E460</f>
        <v>0</v>
      </c>
      <c r="D464" s="10">
        <f t="shared" si="14"/>
        <v>1</v>
      </c>
      <c r="E464" s="2">
        <f t="shared" si="15"/>
        <v>35.170577733894589</v>
      </c>
    </row>
    <row r="465" spans="1:5" x14ac:dyDescent="0.2">
      <c r="A465">
        <f>'RFM summary'!A461</f>
        <v>460</v>
      </c>
      <c r="B465">
        <f>'RFM summary'!B461</f>
        <v>0</v>
      </c>
      <c r="C465" s="2">
        <f>'RFM summary'!E461</f>
        <v>0</v>
      </c>
      <c r="D465" s="10">
        <f t="shared" si="14"/>
        <v>1</v>
      </c>
      <c r="E465" s="2">
        <f t="shared" si="15"/>
        <v>35.170577733894589</v>
      </c>
    </row>
    <row r="466" spans="1:5" x14ac:dyDescent="0.2">
      <c r="A466">
        <f>'RFM summary'!A462</f>
        <v>461</v>
      </c>
      <c r="B466">
        <f>'RFM summary'!B462</f>
        <v>7</v>
      </c>
      <c r="C466" s="2">
        <f>'RFM summary'!E462</f>
        <v>21.392857142857142</v>
      </c>
      <c r="D466" s="10">
        <f t="shared" si="14"/>
        <v>5.902207016265431E-2</v>
      </c>
      <c r="E466" s="2">
        <f t="shared" si="15"/>
        <v>22.206046734262802</v>
      </c>
    </row>
    <row r="467" spans="1:5" x14ac:dyDescent="0.2">
      <c r="A467">
        <f>'RFM summary'!A463</f>
        <v>462</v>
      </c>
      <c r="B467">
        <f>'RFM summary'!B463</f>
        <v>0</v>
      </c>
      <c r="C467" s="2">
        <f>'RFM summary'!E463</f>
        <v>0</v>
      </c>
      <c r="D467" s="10">
        <f t="shared" si="14"/>
        <v>1</v>
      </c>
      <c r="E467" s="2">
        <f t="shared" si="15"/>
        <v>35.170577733894589</v>
      </c>
    </row>
    <row r="468" spans="1:5" x14ac:dyDescent="0.2">
      <c r="A468">
        <f>'RFM summary'!A464</f>
        <v>463</v>
      </c>
      <c r="B468">
        <f>'RFM summary'!B464</f>
        <v>1</v>
      </c>
      <c r="C468" s="2">
        <f>'RFM summary'!E464</f>
        <v>58.07</v>
      </c>
      <c r="D468" s="10">
        <f t="shared" si="14"/>
        <v>0.30510641702295183</v>
      </c>
      <c r="E468" s="2">
        <f t="shared" si="15"/>
        <v>51.083239320492979</v>
      </c>
    </row>
    <row r="469" spans="1:5" x14ac:dyDescent="0.2">
      <c r="A469">
        <f>'RFM summary'!A465</f>
        <v>464</v>
      </c>
      <c r="B469">
        <f>'RFM summary'!B465</f>
        <v>1</v>
      </c>
      <c r="C469" s="2">
        <f>'RFM summary'!E465</f>
        <v>38.71</v>
      </c>
      <c r="D469" s="10">
        <f t="shared" si="14"/>
        <v>0.30510641702295183</v>
      </c>
      <c r="E469" s="2">
        <f t="shared" si="15"/>
        <v>37.630099554057324</v>
      </c>
    </row>
    <row r="470" spans="1:5" x14ac:dyDescent="0.2">
      <c r="A470">
        <f>'RFM summary'!A466</f>
        <v>465</v>
      </c>
      <c r="B470">
        <f>'RFM summary'!B466</f>
        <v>0</v>
      </c>
      <c r="C470" s="2">
        <f>'RFM summary'!E466</f>
        <v>0</v>
      </c>
      <c r="D470" s="10">
        <f t="shared" si="14"/>
        <v>1</v>
      </c>
      <c r="E470" s="2">
        <f t="shared" si="15"/>
        <v>35.170577733894589</v>
      </c>
    </row>
    <row r="471" spans="1:5" x14ac:dyDescent="0.2">
      <c r="A471">
        <f>'RFM summary'!A467</f>
        <v>466</v>
      </c>
      <c r="B471">
        <f>'RFM summary'!B467</f>
        <v>2</v>
      </c>
      <c r="C471" s="2">
        <f>'RFM summary'!E467</f>
        <v>32.534999999999997</v>
      </c>
      <c r="D471" s="10">
        <f t="shared" si="14"/>
        <v>0.18001508772429137</v>
      </c>
      <c r="E471" s="2">
        <f t="shared" si="15"/>
        <v>33.009443756971223</v>
      </c>
    </row>
    <row r="472" spans="1:5" x14ac:dyDescent="0.2">
      <c r="A472">
        <f>'RFM summary'!A468</f>
        <v>467</v>
      </c>
      <c r="B472">
        <f>'RFM summary'!B468</f>
        <v>1</v>
      </c>
      <c r="C472" s="2">
        <f>'RFM summary'!E468</f>
        <v>51.5</v>
      </c>
      <c r="D472" s="10">
        <f t="shared" si="14"/>
        <v>0.30510641702295183</v>
      </c>
      <c r="E472" s="2">
        <f t="shared" si="15"/>
        <v>46.517788480333763</v>
      </c>
    </row>
    <row r="473" spans="1:5" x14ac:dyDescent="0.2">
      <c r="A473">
        <f>'RFM summary'!A469</f>
        <v>468</v>
      </c>
      <c r="B473">
        <f>'RFM summary'!B469</f>
        <v>0</v>
      </c>
      <c r="C473" s="2">
        <f>'RFM summary'!E469</f>
        <v>0</v>
      </c>
      <c r="D473" s="10">
        <f t="shared" si="14"/>
        <v>1</v>
      </c>
      <c r="E473" s="2">
        <f t="shared" si="15"/>
        <v>35.170577733894589</v>
      </c>
    </row>
    <row r="474" spans="1:5" x14ac:dyDescent="0.2">
      <c r="A474">
        <f>'RFM summary'!A470</f>
        <v>469</v>
      </c>
      <c r="B474">
        <f>'RFM summary'!B470</f>
        <v>4</v>
      </c>
      <c r="C474" s="2">
        <f>'RFM summary'!E470</f>
        <v>21.645</v>
      </c>
      <c r="D474" s="10">
        <f t="shared" si="14"/>
        <v>9.8910208821017406E-2</v>
      </c>
      <c r="E474" s="2">
        <f t="shared" si="15"/>
        <v>22.982817718084416</v>
      </c>
    </row>
    <row r="475" spans="1:5" x14ac:dyDescent="0.2">
      <c r="A475">
        <f>'RFM summary'!A471</f>
        <v>470</v>
      </c>
      <c r="B475">
        <f>'RFM summary'!B471</f>
        <v>0</v>
      </c>
      <c r="C475" s="2">
        <f>'RFM summary'!E471</f>
        <v>0</v>
      </c>
      <c r="D475" s="10">
        <f t="shared" si="14"/>
        <v>1</v>
      </c>
      <c r="E475" s="2">
        <f t="shared" si="15"/>
        <v>35.170577733894589</v>
      </c>
    </row>
    <row r="476" spans="1:5" x14ac:dyDescent="0.2">
      <c r="A476">
        <f>'RFM summary'!A472</f>
        <v>471</v>
      </c>
      <c r="B476">
        <f>'RFM summary'!B472</f>
        <v>1</v>
      </c>
      <c r="C476" s="2">
        <f>'RFM summary'!E472</f>
        <v>14.79</v>
      </c>
      <c r="D476" s="10">
        <f t="shared" si="14"/>
        <v>0.30510641702295183</v>
      </c>
      <c r="E476" s="2">
        <f t="shared" si="15"/>
        <v>21.008245049246327</v>
      </c>
    </row>
    <row r="477" spans="1:5" x14ac:dyDescent="0.2">
      <c r="A477">
        <f>'RFM summary'!A473</f>
        <v>472</v>
      </c>
      <c r="B477">
        <f>'RFM summary'!B473</f>
        <v>0</v>
      </c>
      <c r="C477" s="2">
        <f>'RFM summary'!E473</f>
        <v>0</v>
      </c>
      <c r="D477" s="10">
        <f t="shared" si="14"/>
        <v>1</v>
      </c>
      <c r="E477" s="2">
        <f t="shared" si="15"/>
        <v>35.170577733894589</v>
      </c>
    </row>
    <row r="478" spans="1:5" x14ac:dyDescent="0.2">
      <c r="A478">
        <f>'RFM summary'!A474</f>
        <v>473</v>
      </c>
      <c r="B478">
        <f>'RFM summary'!B474</f>
        <v>0</v>
      </c>
      <c r="C478" s="2">
        <f>'RFM summary'!E474</f>
        <v>0</v>
      </c>
      <c r="D478" s="10">
        <f t="shared" si="14"/>
        <v>1</v>
      </c>
      <c r="E478" s="2">
        <f t="shared" si="15"/>
        <v>35.170577733894589</v>
      </c>
    </row>
    <row r="479" spans="1:5" x14ac:dyDescent="0.2">
      <c r="A479">
        <f>'RFM summary'!A475</f>
        <v>474</v>
      </c>
      <c r="B479">
        <f>'RFM summary'!B475</f>
        <v>2</v>
      </c>
      <c r="C479" s="2">
        <f>'RFM summary'!E475</f>
        <v>20.125</v>
      </c>
      <c r="D479" s="10">
        <f t="shared" si="14"/>
        <v>0.18001508772429137</v>
      </c>
      <c r="E479" s="2">
        <f t="shared" si="15"/>
        <v>22.833430995629676</v>
      </c>
    </row>
    <row r="480" spans="1:5" x14ac:dyDescent="0.2">
      <c r="A480">
        <f>'RFM summary'!A476</f>
        <v>475</v>
      </c>
      <c r="B480">
        <f>'RFM summary'!B476</f>
        <v>0</v>
      </c>
      <c r="C480" s="2">
        <f>'RFM summary'!E476</f>
        <v>0</v>
      </c>
      <c r="D480" s="10">
        <f t="shared" si="14"/>
        <v>1</v>
      </c>
      <c r="E480" s="2">
        <f t="shared" si="15"/>
        <v>35.170577733894589</v>
      </c>
    </row>
    <row r="481" spans="1:5" x14ac:dyDescent="0.2">
      <c r="A481">
        <f>'RFM summary'!A477</f>
        <v>476</v>
      </c>
      <c r="B481">
        <f>'RFM summary'!B477</f>
        <v>0</v>
      </c>
      <c r="C481" s="2">
        <f>'RFM summary'!E477</f>
        <v>0</v>
      </c>
      <c r="D481" s="10">
        <f t="shared" si="14"/>
        <v>1</v>
      </c>
      <c r="E481" s="2">
        <f t="shared" si="15"/>
        <v>35.170577733894589</v>
      </c>
    </row>
    <row r="482" spans="1:5" x14ac:dyDescent="0.2">
      <c r="A482">
        <f>'RFM summary'!A478</f>
        <v>477</v>
      </c>
      <c r="B482">
        <f>'RFM summary'!B478</f>
        <v>4</v>
      </c>
      <c r="C482" s="2">
        <f>'RFM summary'!E478</f>
        <v>29.69</v>
      </c>
      <c r="D482" s="10">
        <f t="shared" si="14"/>
        <v>9.8910208821017406E-2</v>
      </c>
      <c r="E482" s="2">
        <f t="shared" si="15"/>
        <v>30.232085088119334</v>
      </c>
    </row>
    <row r="483" spans="1:5" x14ac:dyDescent="0.2">
      <c r="A483">
        <f>'RFM summary'!A479</f>
        <v>478</v>
      </c>
      <c r="B483">
        <f>'RFM summary'!B479</f>
        <v>0</v>
      </c>
      <c r="C483" s="2">
        <f>'RFM summary'!E479</f>
        <v>0</v>
      </c>
      <c r="D483" s="10">
        <f t="shared" si="14"/>
        <v>1</v>
      </c>
      <c r="E483" s="2">
        <f t="shared" si="15"/>
        <v>35.170577733894589</v>
      </c>
    </row>
    <row r="484" spans="1:5" x14ac:dyDescent="0.2">
      <c r="A484">
        <f>'RFM summary'!A480</f>
        <v>479</v>
      </c>
      <c r="B484">
        <f>'RFM summary'!B480</f>
        <v>0</v>
      </c>
      <c r="C484" s="2">
        <f>'RFM summary'!E480</f>
        <v>0</v>
      </c>
      <c r="D484" s="10">
        <f t="shared" si="14"/>
        <v>1</v>
      </c>
      <c r="E484" s="2">
        <f t="shared" si="15"/>
        <v>35.170577733894589</v>
      </c>
    </row>
    <row r="485" spans="1:5" x14ac:dyDescent="0.2">
      <c r="A485">
        <f>'RFM summary'!A481</f>
        <v>480</v>
      </c>
      <c r="B485">
        <f>'RFM summary'!B481</f>
        <v>2</v>
      </c>
      <c r="C485" s="2">
        <f>'RFM summary'!E481</f>
        <v>56.945</v>
      </c>
      <c r="D485" s="10">
        <f t="shared" si="14"/>
        <v>0.18001508772429137</v>
      </c>
      <c r="E485" s="2">
        <f t="shared" si="15"/>
        <v>53.02527546562127</v>
      </c>
    </row>
    <row r="486" spans="1:5" x14ac:dyDescent="0.2">
      <c r="A486">
        <f>'RFM summary'!A482</f>
        <v>481</v>
      </c>
      <c r="B486">
        <f>'RFM summary'!B482</f>
        <v>1</v>
      </c>
      <c r="C486" s="2">
        <f>'RFM summary'!E482</f>
        <v>89.48</v>
      </c>
      <c r="D486" s="10">
        <f t="shared" si="14"/>
        <v>0.30510641702295183</v>
      </c>
      <c r="E486" s="2">
        <f t="shared" si="15"/>
        <v>72.909846761802058</v>
      </c>
    </row>
    <row r="487" spans="1:5" x14ac:dyDescent="0.2">
      <c r="A487">
        <f>'RFM summary'!A483</f>
        <v>482</v>
      </c>
      <c r="B487">
        <f>'RFM summary'!B483</f>
        <v>0</v>
      </c>
      <c r="C487" s="2">
        <f>'RFM summary'!E483</f>
        <v>0</v>
      </c>
      <c r="D487" s="10">
        <f t="shared" si="14"/>
        <v>1</v>
      </c>
      <c r="E487" s="2">
        <f t="shared" si="15"/>
        <v>35.170577733894589</v>
      </c>
    </row>
    <row r="488" spans="1:5" x14ac:dyDescent="0.2">
      <c r="A488">
        <f>'RFM summary'!A484</f>
        <v>483</v>
      </c>
      <c r="B488">
        <f>'RFM summary'!B484</f>
        <v>1</v>
      </c>
      <c r="C488" s="2">
        <f>'RFM summary'!E484</f>
        <v>11.97</v>
      </c>
      <c r="D488" s="10">
        <f t="shared" si="14"/>
        <v>0.30510641702295183</v>
      </c>
      <c r="E488" s="2">
        <f t="shared" si="15"/>
        <v>19.048645145251054</v>
      </c>
    </row>
    <row r="489" spans="1:5" x14ac:dyDescent="0.2">
      <c r="A489">
        <f>'RFM summary'!A485</f>
        <v>484</v>
      </c>
      <c r="B489">
        <f>'RFM summary'!B485</f>
        <v>0</v>
      </c>
      <c r="C489" s="2">
        <f>'RFM summary'!E485</f>
        <v>0</v>
      </c>
      <c r="D489" s="10">
        <f t="shared" si="14"/>
        <v>1</v>
      </c>
      <c r="E489" s="2">
        <f t="shared" si="15"/>
        <v>35.170577733894589</v>
      </c>
    </row>
    <row r="490" spans="1:5" x14ac:dyDescent="0.2">
      <c r="A490">
        <f>'RFM summary'!A486</f>
        <v>485</v>
      </c>
      <c r="B490">
        <f>'RFM summary'!B486</f>
        <v>11</v>
      </c>
      <c r="C490" s="2">
        <f>'RFM summary'!E486</f>
        <v>50.034545454545452</v>
      </c>
      <c r="D490" s="10">
        <f t="shared" si="14"/>
        <v>3.8383303571311062E-2</v>
      </c>
      <c r="E490" s="2">
        <f t="shared" si="15"/>
        <v>49.464017269249538</v>
      </c>
    </row>
    <row r="491" spans="1:5" x14ac:dyDescent="0.2">
      <c r="A491">
        <f>'RFM summary'!A487</f>
        <v>486</v>
      </c>
      <c r="B491">
        <f>'RFM summary'!B487</f>
        <v>0</v>
      </c>
      <c r="C491" s="2">
        <f>'RFM summary'!E487</f>
        <v>0</v>
      </c>
      <c r="D491" s="10">
        <f t="shared" si="14"/>
        <v>1</v>
      </c>
      <c r="E491" s="2">
        <f t="shared" si="15"/>
        <v>35.170577733894589</v>
      </c>
    </row>
    <row r="492" spans="1:5" x14ac:dyDescent="0.2">
      <c r="A492">
        <f>'RFM summary'!A488</f>
        <v>487</v>
      </c>
      <c r="B492">
        <f>'RFM summary'!B488</f>
        <v>4</v>
      </c>
      <c r="C492" s="2">
        <f>'RFM summary'!E488</f>
        <v>31.037500000000001</v>
      </c>
      <c r="D492" s="10">
        <f t="shared" si="14"/>
        <v>9.8910208821017406E-2</v>
      </c>
      <c r="E492" s="2">
        <f t="shared" si="15"/>
        <v>31.446303581733012</v>
      </c>
    </row>
    <row r="493" spans="1:5" x14ac:dyDescent="0.2">
      <c r="A493">
        <f>'RFM summary'!A489</f>
        <v>488</v>
      </c>
      <c r="B493">
        <f>'RFM summary'!B489</f>
        <v>0</v>
      </c>
      <c r="C493" s="2">
        <f>'RFM summary'!E489</f>
        <v>0</v>
      </c>
      <c r="D493" s="10">
        <f t="shared" si="14"/>
        <v>1</v>
      </c>
      <c r="E493" s="2">
        <f t="shared" si="15"/>
        <v>35.170577733894589</v>
      </c>
    </row>
    <row r="494" spans="1:5" x14ac:dyDescent="0.2">
      <c r="A494">
        <f>'RFM summary'!A490</f>
        <v>489</v>
      </c>
      <c r="B494">
        <f>'RFM summary'!B490</f>
        <v>0</v>
      </c>
      <c r="C494" s="2">
        <f>'RFM summary'!E490</f>
        <v>0</v>
      </c>
      <c r="D494" s="10">
        <f t="shared" si="14"/>
        <v>1</v>
      </c>
      <c r="E494" s="2">
        <f t="shared" si="15"/>
        <v>35.170577733894589</v>
      </c>
    </row>
    <row r="495" spans="1:5" x14ac:dyDescent="0.2">
      <c r="A495">
        <f>'RFM summary'!A491</f>
        <v>490</v>
      </c>
      <c r="B495">
        <f>'RFM summary'!B491</f>
        <v>0</v>
      </c>
      <c r="C495" s="2">
        <f>'RFM summary'!E491</f>
        <v>0</v>
      </c>
      <c r="D495" s="10">
        <f t="shared" si="14"/>
        <v>1</v>
      </c>
      <c r="E495" s="2">
        <f t="shared" si="15"/>
        <v>35.170577733894589</v>
      </c>
    </row>
    <row r="496" spans="1:5" x14ac:dyDescent="0.2">
      <c r="A496">
        <f>'RFM summary'!A492</f>
        <v>491</v>
      </c>
      <c r="B496">
        <f>'RFM summary'!B492</f>
        <v>4</v>
      </c>
      <c r="C496" s="2">
        <f>'RFM summary'!E492</f>
        <v>32.822499999999998</v>
      </c>
      <c r="D496" s="10">
        <f t="shared" si="14"/>
        <v>9.8910208821017406E-2</v>
      </c>
      <c r="E496" s="2">
        <f t="shared" si="15"/>
        <v>33.054748858987494</v>
      </c>
    </row>
    <row r="497" spans="1:5" x14ac:dyDescent="0.2">
      <c r="A497">
        <f>'RFM summary'!A493</f>
        <v>492</v>
      </c>
      <c r="B497">
        <f>'RFM summary'!B493</f>
        <v>0</v>
      </c>
      <c r="C497" s="2">
        <f>'RFM summary'!E493</f>
        <v>0</v>
      </c>
      <c r="D497" s="10">
        <f t="shared" si="14"/>
        <v>1</v>
      </c>
      <c r="E497" s="2">
        <f t="shared" si="15"/>
        <v>35.170577733894589</v>
      </c>
    </row>
    <row r="498" spans="1:5" x14ac:dyDescent="0.2">
      <c r="A498">
        <f>'RFM summary'!A494</f>
        <v>493</v>
      </c>
      <c r="B498">
        <f>'RFM summary'!B494</f>
        <v>3</v>
      </c>
      <c r="C498" s="2">
        <f>'RFM summary'!E494</f>
        <v>31.986666666666665</v>
      </c>
      <c r="D498" s="10">
        <f t="shared" si="14"/>
        <v>0.12767095805418366</v>
      </c>
      <c r="E498" s="2">
        <f t="shared" si="15"/>
        <v>32.393159642978972</v>
      </c>
    </row>
    <row r="499" spans="1:5" x14ac:dyDescent="0.2">
      <c r="A499">
        <f>'RFM summary'!A495</f>
        <v>494</v>
      </c>
      <c r="B499">
        <f>'RFM summary'!B495</f>
        <v>0</v>
      </c>
      <c r="C499" s="2">
        <f>'RFM summary'!E495</f>
        <v>0</v>
      </c>
      <c r="D499" s="10">
        <f t="shared" si="14"/>
        <v>1</v>
      </c>
      <c r="E499" s="2">
        <f t="shared" si="15"/>
        <v>35.170577733894589</v>
      </c>
    </row>
    <row r="500" spans="1:5" x14ac:dyDescent="0.2">
      <c r="A500">
        <f>'RFM summary'!A496</f>
        <v>495</v>
      </c>
      <c r="B500">
        <f>'RFM summary'!B496</f>
        <v>1</v>
      </c>
      <c r="C500" s="2">
        <f>'RFM summary'!E496</f>
        <v>11.49</v>
      </c>
      <c r="D500" s="10">
        <f t="shared" si="14"/>
        <v>0.30510641702295183</v>
      </c>
      <c r="E500" s="2">
        <f t="shared" si="15"/>
        <v>18.715096225422069</v>
      </c>
    </row>
    <row r="501" spans="1:5" x14ac:dyDescent="0.2">
      <c r="A501">
        <f>'RFM summary'!A497</f>
        <v>496</v>
      </c>
      <c r="B501">
        <f>'RFM summary'!B497</f>
        <v>1</v>
      </c>
      <c r="C501" s="2">
        <f>'RFM summary'!E497</f>
        <v>15.36</v>
      </c>
      <c r="D501" s="10">
        <f t="shared" si="14"/>
        <v>0.30510641702295183</v>
      </c>
      <c r="E501" s="2">
        <f t="shared" si="15"/>
        <v>21.404334391543244</v>
      </c>
    </row>
    <row r="502" spans="1:5" x14ac:dyDescent="0.2">
      <c r="A502">
        <f>'RFM summary'!A498</f>
        <v>497</v>
      </c>
      <c r="B502">
        <f>'RFM summary'!B498</f>
        <v>0</v>
      </c>
      <c r="C502" s="2">
        <f>'RFM summary'!E498</f>
        <v>0</v>
      </c>
      <c r="D502" s="10">
        <f t="shared" si="14"/>
        <v>1</v>
      </c>
      <c r="E502" s="2">
        <f t="shared" si="15"/>
        <v>35.170577733894589</v>
      </c>
    </row>
    <row r="503" spans="1:5" x14ac:dyDescent="0.2">
      <c r="A503">
        <f>'RFM summary'!A499</f>
        <v>498</v>
      </c>
      <c r="B503">
        <f>'RFM summary'!B499</f>
        <v>0</v>
      </c>
      <c r="C503" s="2">
        <f>'RFM summary'!E499</f>
        <v>0</v>
      </c>
      <c r="D503" s="10">
        <f t="shared" si="14"/>
        <v>1</v>
      </c>
      <c r="E503" s="2">
        <f t="shared" si="15"/>
        <v>35.170577733894589</v>
      </c>
    </row>
    <row r="504" spans="1:5" x14ac:dyDescent="0.2">
      <c r="A504">
        <f>'RFM summary'!A500</f>
        <v>499</v>
      </c>
      <c r="B504">
        <f>'RFM summary'!B500</f>
        <v>6</v>
      </c>
      <c r="C504" s="2">
        <f>'RFM summary'!E500</f>
        <v>43.924999999999997</v>
      </c>
      <c r="D504" s="10">
        <f t="shared" si="14"/>
        <v>6.81883126277322E-2</v>
      </c>
      <c r="E504" s="2">
        <f t="shared" si="15"/>
        <v>43.328050717643627</v>
      </c>
    </row>
    <row r="505" spans="1:5" x14ac:dyDescent="0.2">
      <c r="A505">
        <f>'RFM summary'!A501</f>
        <v>500</v>
      </c>
      <c r="B505">
        <f>'RFM summary'!B501</f>
        <v>3</v>
      </c>
      <c r="C505" s="2">
        <f>'RFM summary'!E501</f>
        <v>36.186666666666667</v>
      </c>
      <c r="D505" s="10">
        <f t="shared" si="14"/>
        <v>0.12767095805418366</v>
      </c>
      <c r="E505" s="2">
        <f t="shared" si="15"/>
        <v>36.056941619151402</v>
      </c>
    </row>
    <row r="506" spans="1:5" x14ac:dyDescent="0.2">
      <c r="A506">
        <f>'RFM summary'!A502</f>
        <v>501</v>
      </c>
      <c r="B506">
        <f>'RFM summary'!B502</f>
        <v>0</v>
      </c>
      <c r="C506" s="2">
        <f>'RFM summary'!E502</f>
        <v>0</v>
      </c>
      <c r="D506" s="10">
        <f t="shared" si="14"/>
        <v>1</v>
      </c>
      <c r="E506" s="2">
        <f t="shared" si="15"/>
        <v>35.170577733894589</v>
      </c>
    </row>
    <row r="507" spans="1:5" x14ac:dyDescent="0.2">
      <c r="A507">
        <f>'RFM summary'!A503</f>
        <v>502</v>
      </c>
      <c r="B507">
        <f>'RFM summary'!B503</f>
        <v>0</v>
      </c>
      <c r="C507" s="2">
        <f>'RFM summary'!E503</f>
        <v>0</v>
      </c>
      <c r="D507" s="10">
        <f t="shared" si="14"/>
        <v>1</v>
      </c>
      <c r="E507" s="2">
        <f t="shared" si="15"/>
        <v>35.170577733894589</v>
      </c>
    </row>
    <row r="508" spans="1:5" x14ac:dyDescent="0.2">
      <c r="A508">
        <f>'RFM summary'!A504</f>
        <v>503</v>
      </c>
      <c r="B508">
        <f>'RFM summary'!B504</f>
        <v>0</v>
      </c>
      <c r="C508" s="2">
        <f>'RFM summary'!E504</f>
        <v>0</v>
      </c>
      <c r="D508" s="10">
        <f t="shared" si="14"/>
        <v>1</v>
      </c>
      <c r="E508" s="2">
        <f t="shared" si="15"/>
        <v>35.170577733894589</v>
      </c>
    </row>
    <row r="509" spans="1:5" x14ac:dyDescent="0.2">
      <c r="A509">
        <f>'RFM summary'!A505</f>
        <v>504</v>
      </c>
      <c r="B509">
        <f>'RFM summary'!B505</f>
        <v>0</v>
      </c>
      <c r="C509" s="2">
        <f>'RFM summary'!E505</f>
        <v>0</v>
      </c>
      <c r="D509" s="10">
        <f t="shared" si="14"/>
        <v>1</v>
      </c>
      <c r="E509" s="2">
        <f t="shared" si="15"/>
        <v>35.170577733894589</v>
      </c>
    </row>
    <row r="510" spans="1:5" x14ac:dyDescent="0.2">
      <c r="A510">
        <f>'RFM summary'!A506</f>
        <v>505</v>
      </c>
      <c r="B510">
        <f>'RFM summary'!B506</f>
        <v>2</v>
      </c>
      <c r="C510" s="2">
        <f>'RFM summary'!E506</f>
        <v>39.6</v>
      </c>
      <c r="D510" s="10">
        <f t="shared" si="14"/>
        <v>0.18001508772429137</v>
      </c>
      <c r="E510" s="2">
        <f t="shared" si="15"/>
        <v>38.802637162199105</v>
      </c>
    </row>
    <row r="511" spans="1:5" x14ac:dyDescent="0.2">
      <c r="A511">
        <f>'RFM summary'!A507</f>
        <v>506</v>
      </c>
      <c r="B511">
        <f>'RFM summary'!B507</f>
        <v>0</v>
      </c>
      <c r="C511" s="2">
        <f>'RFM summary'!E507</f>
        <v>0</v>
      </c>
      <c r="D511" s="10">
        <f t="shared" si="14"/>
        <v>1</v>
      </c>
      <c r="E511" s="2">
        <f t="shared" si="15"/>
        <v>35.170577733894589</v>
      </c>
    </row>
    <row r="512" spans="1:5" x14ac:dyDescent="0.2">
      <c r="A512">
        <f>'RFM summary'!A508</f>
        <v>507</v>
      </c>
      <c r="B512">
        <f>'RFM summary'!B508</f>
        <v>2</v>
      </c>
      <c r="C512" s="2">
        <f>'RFM summary'!E508</f>
        <v>27.85</v>
      </c>
      <c r="D512" s="10">
        <f t="shared" si="14"/>
        <v>0.18001508772429137</v>
      </c>
      <c r="E512" s="2">
        <f t="shared" si="15"/>
        <v>29.167814442959529</v>
      </c>
    </row>
    <row r="513" spans="1:5" x14ac:dyDescent="0.2">
      <c r="A513">
        <f>'RFM summary'!A509</f>
        <v>508</v>
      </c>
      <c r="B513">
        <f>'RFM summary'!B509</f>
        <v>0</v>
      </c>
      <c r="C513" s="2">
        <f>'RFM summary'!E509</f>
        <v>0</v>
      </c>
      <c r="D513" s="10">
        <f t="shared" si="14"/>
        <v>1</v>
      </c>
      <c r="E513" s="2">
        <f t="shared" si="15"/>
        <v>35.170577733894589</v>
      </c>
    </row>
    <row r="514" spans="1:5" x14ac:dyDescent="0.2">
      <c r="A514">
        <f>'RFM summary'!A510</f>
        <v>509</v>
      </c>
      <c r="B514">
        <f>'RFM summary'!B510</f>
        <v>18</v>
      </c>
      <c r="C514" s="2">
        <f>'RFM summary'!E510</f>
        <v>78.63277777777779</v>
      </c>
      <c r="D514" s="10">
        <f t="shared" si="14"/>
        <v>2.3811899717369536E-2</v>
      </c>
      <c r="E514" s="2">
        <f t="shared" si="15"/>
        <v>77.597860228836595</v>
      </c>
    </row>
    <row r="515" spans="1:5" x14ac:dyDescent="0.2">
      <c r="A515">
        <f>'RFM summary'!A511</f>
        <v>510</v>
      </c>
      <c r="B515">
        <f>'RFM summary'!B511</f>
        <v>0</v>
      </c>
      <c r="C515" s="2">
        <f>'RFM summary'!E511</f>
        <v>0</v>
      </c>
      <c r="D515" s="10">
        <f t="shared" si="14"/>
        <v>1</v>
      </c>
      <c r="E515" s="2">
        <f t="shared" si="15"/>
        <v>35.170577733894589</v>
      </c>
    </row>
    <row r="516" spans="1:5" x14ac:dyDescent="0.2">
      <c r="A516">
        <f>'RFM summary'!A512</f>
        <v>511</v>
      </c>
      <c r="B516">
        <f>'RFM summary'!B512</f>
        <v>1</v>
      </c>
      <c r="C516" s="2">
        <f>'RFM summary'!E512</f>
        <v>14.96</v>
      </c>
      <c r="D516" s="10">
        <f t="shared" si="14"/>
        <v>0.30510641702295183</v>
      </c>
      <c r="E516" s="2">
        <f t="shared" si="15"/>
        <v>21.126376958352431</v>
      </c>
    </row>
    <row r="517" spans="1:5" x14ac:dyDescent="0.2">
      <c r="A517">
        <f>'RFM summary'!A513</f>
        <v>512</v>
      </c>
      <c r="B517">
        <f>'RFM summary'!B513</f>
        <v>0</v>
      </c>
      <c r="C517" s="2">
        <f>'RFM summary'!E513</f>
        <v>0</v>
      </c>
      <c r="D517" s="10">
        <f t="shared" si="14"/>
        <v>1</v>
      </c>
      <c r="E517" s="2">
        <f t="shared" si="15"/>
        <v>35.170577733894589</v>
      </c>
    </row>
    <row r="518" spans="1:5" x14ac:dyDescent="0.2">
      <c r="A518">
        <f>'RFM summary'!A514</f>
        <v>513</v>
      </c>
      <c r="B518">
        <f>'RFM summary'!B514</f>
        <v>1</v>
      </c>
      <c r="C518" s="2">
        <f>'RFM summary'!E514</f>
        <v>37.65</v>
      </c>
      <c r="D518" s="10">
        <f t="shared" si="14"/>
        <v>0.30510641702295183</v>
      </c>
      <c r="E518" s="2">
        <f t="shared" si="15"/>
        <v>36.893512356101652</v>
      </c>
    </row>
    <row r="519" spans="1:5" x14ac:dyDescent="0.2">
      <c r="A519">
        <f>'RFM summary'!A515</f>
        <v>514</v>
      </c>
      <c r="B519">
        <f>'RFM summary'!B515</f>
        <v>0</v>
      </c>
      <c r="C519" s="2">
        <f>'RFM summary'!E515</f>
        <v>0</v>
      </c>
      <c r="D519" s="10">
        <f t="shared" ref="D519:D582" si="16">($B$2-1)/($B$1*B519+$B$2-1)</f>
        <v>1</v>
      </c>
      <c r="E519" s="2">
        <f t="shared" ref="E519:E582" si="17">D519*$D$1+(1-D519)*C519</f>
        <v>35.170577733894589</v>
      </c>
    </row>
    <row r="520" spans="1:5" x14ac:dyDescent="0.2">
      <c r="A520">
        <f>'RFM summary'!A516</f>
        <v>515</v>
      </c>
      <c r="B520">
        <f>'RFM summary'!B516</f>
        <v>0</v>
      </c>
      <c r="C520" s="2">
        <f>'RFM summary'!E516</f>
        <v>0</v>
      </c>
      <c r="D520" s="10">
        <f t="shared" si="16"/>
        <v>1</v>
      </c>
      <c r="E520" s="2">
        <f t="shared" si="17"/>
        <v>35.170577733894589</v>
      </c>
    </row>
    <row r="521" spans="1:5" x14ac:dyDescent="0.2">
      <c r="A521">
        <f>'RFM summary'!A517</f>
        <v>516</v>
      </c>
      <c r="B521">
        <f>'RFM summary'!B517</f>
        <v>0</v>
      </c>
      <c r="C521" s="2">
        <f>'RFM summary'!E517</f>
        <v>0</v>
      </c>
      <c r="D521" s="10">
        <f t="shared" si="16"/>
        <v>1</v>
      </c>
      <c r="E521" s="2">
        <f t="shared" si="17"/>
        <v>35.170577733894589</v>
      </c>
    </row>
    <row r="522" spans="1:5" x14ac:dyDescent="0.2">
      <c r="A522">
        <f>'RFM summary'!A518</f>
        <v>517</v>
      </c>
      <c r="B522">
        <f>'RFM summary'!B518</f>
        <v>5</v>
      </c>
      <c r="C522" s="2">
        <f>'RFM summary'!E518</f>
        <v>27.386000000000003</v>
      </c>
      <c r="D522" s="10">
        <f t="shared" si="16"/>
        <v>8.0725073838913711E-2</v>
      </c>
      <c r="E522" s="2">
        <f t="shared" si="17"/>
        <v>28.014410612373407</v>
      </c>
    </row>
    <row r="523" spans="1:5" x14ac:dyDescent="0.2">
      <c r="A523">
        <f>'RFM summary'!A519</f>
        <v>518</v>
      </c>
      <c r="B523">
        <f>'RFM summary'!B519</f>
        <v>0</v>
      </c>
      <c r="C523" s="2">
        <f>'RFM summary'!E519</f>
        <v>0</v>
      </c>
      <c r="D523" s="10">
        <f t="shared" si="16"/>
        <v>1</v>
      </c>
      <c r="E523" s="2">
        <f t="shared" si="17"/>
        <v>35.170577733894589</v>
      </c>
    </row>
    <row r="524" spans="1:5" x14ac:dyDescent="0.2">
      <c r="A524">
        <f>'RFM summary'!A520</f>
        <v>519</v>
      </c>
      <c r="B524">
        <f>'RFM summary'!B520</f>
        <v>1</v>
      </c>
      <c r="C524" s="2">
        <f>'RFM summary'!E520</f>
        <v>41.47</v>
      </c>
      <c r="D524" s="10">
        <f t="shared" si="16"/>
        <v>0.30510641702295183</v>
      </c>
      <c r="E524" s="2">
        <f t="shared" si="17"/>
        <v>39.548005843073973</v>
      </c>
    </row>
    <row r="525" spans="1:5" x14ac:dyDescent="0.2">
      <c r="A525">
        <f>'RFM summary'!A521</f>
        <v>520</v>
      </c>
      <c r="B525">
        <f>'RFM summary'!B521</f>
        <v>0</v>
      </c>
      <c r="C525" s="2">
        <f>'RFM summary'!E521</f>
        <v>0</v>
      </c>
      <c r="D525" s="10">
        <f t="shared" si="16"/>
        <v>1</v>
      </c>
      <c r="E525" s="2">
        <f t="shared" si="17"/>
        <v>35.170577733894589</v>
      </c>
    </row>
    <row r="526" spans="1:5" x14ac:dyDescent="0.2">
      <c r="A526">
        <f>'RFM summary'!A522</f>
        <v>521</v>
      </c>
      <c r="B526">
        <f>'RFM summary'!B522</f>
        <v>6</v>
      </c>
      <c r="C526" s="2">
        <f>'RFM summary'!E522</f>
        <v>18.673333333333332</v>
      </c>
      <c r="D526" s="10">
        <f t="shared" si="16"/>
        <v>6.81883126277322E-2</v>
      </c>
      <c r="E526" s="2">
        <f t="shared" si="17"/>
        <v>19.798252592014908</v>
      </c>
    </row>
    <row r="527" spans="1:5" x14ac:dyDescent="0.2">
      <c r="A527">
        <f>'RFM summary'!A523</f>
        <v>522</v>
      </c>
      <c r="B527">
        <f>'RFM summary'!B523</f>
        <v>0</v>
      </c>
      <c r="C527" s="2">
        <f>'RFM summary'!E523</f>
        <v>0</v>
      </c>
      <c r="D527" s="10">
        <f t="shared" si="16"/>
        <v>1</v>
      </c>
      <c r="E527" s="2">
        <f t="shared" si="17"/>
        <v>35.170577733894589</v>
      </c>
    </row>
    <row r="528" spans="1:5" x14ac:dyDescent="0.2">
      <c r="A528">
        <f>'RFM summary'!A524</f>
        <v>523</v>
      </c>
      <c r="B528">
        <f>'RFM summary'!B524</f>
        <v>2</v>
      </c>
      <c r="C528" s="2">
        <f>'RFM summary'!E524</f>
        <v>17.614999999999998</v>
      </c>
      <c r="D528" s="10">
        <f t="shared" si="16"/>
        <v>0.18001508772429137</v>
      </c>
      <c r="E528" s="2">
        <f t="shared" si="17"/>
        <v>20.775268865817647</v>
      </c>
    </row>
    <row r="529" spans="1:5" x14ac:dyDescent="0.2">
      <c r="A529">
        <f>'RFM summary'!A525</f>
        <v>524</v>
      </c>
      <c r="B529">
        <f>'RFM summary'!B525</f>
        <v>0</v>
      </c>
      <c r="C529" s="2">
        <f>'RFM summary'!E525</f>
        <v>0</v>
      </c>
      <c r="D529" s="10">
        <f t="shared" si="16"/>
        <v>1</v>
      </c>
      <c r="E529" s="2">
        <f t="shared" si="17"/>
        <v>35.170577733894589</v>
      </c>
    </row>
    <row r="530" spans="1:5" x14ac:dyDescent="0.2">
      <c r="A530">
        <f>'RFM summary'!A526</f>
        <v>525</v>
      </c>
      <c r="B530">
        <f>'RFM summary'!B526</f>
        <v>0</v>
      </c>
      <c r="C530" s="2">
        <f>'RFM summary'!E526</f>
        <v>0</v>
      </c>
      <c r="D530" s="10">
        <f t="shared" si="16"/>
        <v>1</v>
      </c>
      <c r="E530" s="2">
        <f t="shared" si="17"/>
        <v>35.170577733894589</v>
      </c>
    </row>
    <row r="531" spans="1:5" x14ac:dyDescent="0.2">
      <c r="A531">
        <f>'RFM summary'!A527</f>
        <v>526</v>
      </c>
      <c r="B531">
        <f>'RFM summary'!B527</f>
        <v>2</v>
      </c>
      <c r="C531" s="2">
        <f>'RFM summary'!E527</f>
        <v>96.084999999999994</v>
      </c>
      <c r="D531" s="10">
        <f t="shared" si="16"/>
        <v>0.18001508772429137</v>
      </c>
      <c r="E531" s="2">
        <f t="shared" si="17"/>
        <v>85.119484932092504</v>
      </c>
    </row>
    <row r="532" spans="1:5" x14ac:dyDescent="0.2">
      <c r="A532">
        <f>'RFM summary'!A528</f>
        <v>527</v>
      </c>
      <c r="B532">
        <f>'RFM summary'!B528</f>
        <v>0</v>
      </c>
      <c r="C532" s="2">
        <f>'RFM summary'!E528</f>
        <v>0</v>
      </c>
      <c r="D532" s="10">
        <f t="shared" si="16"/>
        <v>1</v>
      </c>
      <c r="E532" s="2">
        <f t="shared" si="17"/>
        <v>35.170577733894589</v>
      </c>
    </row>
    <row r="533" spans="1:5" x14ac:dyDescent="0.2">
      <c r="A533">
        <f>'RFM summary'!A529</f>
        <v>528</v>
      </c>
      <c r="B533">
        <f>'RFM summary'!B529</f>
        <v>1</v>
      </c>
      <c r="C533" s="2">
        <f>'RFM summary'!E529</f>
        <v>27.77</v>
      </c>
      <c r="D533" s="10">
        <f t="shared" si="16"/>
        <v>0.30510641702295183</v>
      </c>
      <c r="E533" s="2">
        <f t="shared" si="17"/>
        <v>30.027963756288415</v>
      </c>
    </row>
    <row r="534" spans="1:5" x14ac:dyDescent="0.2">
      <c r="A534">
        <f>'RFM summary'!A530</f>
        <v>529</v>
      </c>
      <c r="B534">
        <f>'RFM summary'!B530</f>
        <v>1</v>
      </c>
      <c r="C534" s="2">
        <f>'RFM summary'!E530</f>
        <v>38.92</v>
      </c>
      <c r="D534" s="10">
        <f t="shared" si="16"/>
        <v>0.30510641702295183</v>
      </c>
      <c r="E534" s="2">
        <f t="shared" si="17"/>
        <v>37.776027206482503</v>
      </c>
    </row>
    <row r="535" spans="1:5" x14ac:dyDescent="0.2">
      <c r="A535">
        <f>'RFM summary'!A531</f>
        <v>530</v>
      </c>
      <c r="B535">
        <f>'RFM summary'!B531</f>
        <v>0</v>
      </c>
      <c r="C535" s="2">
        <f>'RFM summary'!E531</f>
        <v>0</v>
      </c>
      <c r="D535" s="10">
        <f t="shared" si="16"/>
        <v>1</v>
      </c>
      <c r="E535" s="2">
        <f t="shared" si="17"/>
        <v>35.170577733894589</v>
      </c>
    </row>
    <row r="536" spans="1:5" x14ac:dyDescent="0.2">
      <c r="A536">
        <f>'RFM summary'!A532</f>
        <v>531</v>
      </c>
      <c r="B536">
        <f>'RFM summary'!B532</f>
        <v>0</v>
      </c>
      <c r="C536" s="2">
        <f>'RFM summary'!E532</f>
        <v>0</v>
      </c>
      <c r="D536" s="10">
        <f t="shared" si="16"/>
        <v>1</v>
      </c>
      <c r="E536" s="2">
        <f t="shared" si="17"/>
        <v>35.170577733894589</v>
      </c>
    </row>
    <row r="537" spans="1:5" x14ac:dyDescent="0.2">
      <c r="A537">
        <f>'RFM summary'!A533</f>
        <v>532</v>
      </c>
      <c r="B537">
        <f>'RFM summary'!B533</f>
        <v>1</v>
      </c>
      <c r="C537" s="2">
        <f>'RFM summary'!E533</f>
        <v>12.49</v>
      </c>
      <c r="D537" s="10">
        <f t="shared" si="16"/>
        <v>0.30510641702295183</v>
      </c>
      <c r="E537" s="2">
        <f t="shared" si="17"/>
        <v>19.409989808399118</v>
      </c>
    </row>
    <row r="538" spans="1:5" x14ac:dyDescent="0.2">
      <c r="A538">
        <f>'RFM summary'!A534</f>
        <v>533</v>
      </c>
      <c r="B538">
        <f>'RFM summary'!B534</f>
        <v>0</v>
      </c>
      <c r="C538" s="2">
        <f>'RFM summary'!E534</f>
        <v>0</v>
      </c>
      <c r="D538" s="10">
        <f t="shared" si="16"/>
        <v>1</v>
      </c>
      <c r="E538" s="2">
        <f t="shared" si="17"/>
        <v>35.170577733894589</v>
      </c>
    </row>
    <row r="539" spans="1:5" x14ac:dyDescent="0.2">
      <c r="A539">
        <f>'RFM summary'!A535</f>
        <v>534</v>
      </c>
      <c r="B539">
        <f>'RFM summary'!B535</f>
        <v>1</v>
      </c>
      <c r="C539" s="2">
        <f>'RFM summary'!E535</f>
        <v>44.88</v>
      </c>
      <c r="D539" s="10">
        <f t="shared" si="16"/>
        <v>0.30510641702295183</v>
      </c>
      <c r="E539" s="2">
        <f t="shared" si="17"/>
        <v>41.917592961025711</v>
      </c>
    </row>
    <row r="540" spans="1:5" x14ac:dyDescent="0.2">
      <c r="A540">
        <f>'RFM summary'!A536</f>
        <v>535</v>
      </c>
      <c r="B540">
        <f>'RFM summary'!B536</f>
        <v>2</v>
      </c>
      <c r="C540" s="2">
        <f>'RFM summary'!E536</f>
        <v>77.42</v>
      </c>
      <c r="D540" s="10">
        <f t="shared" si="16"/>
        <v>0.18001508772429137</v>
      </c>
      <c r="E540" s="2">
        <f t="shared" si="17"/>
        <v>69.814466544466399</v>
      </c>
    </row>
    <row r="541" spans="1:5" x14ac:dyDescent="0.2">
      <c r="A541">
        <f>'RFM summary'!A537</f>
        <v>536</v>
      </c>
      <c r="B541">
        <f>'RFM summary'!B537</f>
        <v>0</v>
      </c>
      <c r="C541" s="2">
        <f>'RFM summary'!E537</f>
        <v>0</v>
      </c>
      <c r="D541" s="10">
        <f t="shared" si="16"/>
        <v>1</v>
      </c>
      <c r="E541" s="2">
        <f t="shared" si="17"/>
        <v>35.170577733894589</v>
      </c>
    </row>
    <row r="542" spans="1:5" x14ac:dyDescent="0.2">
      <c r="A542">
        <f>'RFM summary'!A538</f>
        <v>537</v>
      </c>
      <c r="B542">
        <f>'RFM summary'!B538</f>
        <v>0</v>
      </c>
      <c r="C542" s="2">
        <f>'RFM summary'!E538</f>
        <v>0</v>
      </c>
      <c r="D542" s="10">
        <f t="shared" si="16"/>
        <v>1</v>
      </c>
      <c r="E542" s="2">
        <f t="shared" si="17"/>
        <v>35.170577733894589</v>
      </c>
    </row>
    <row r="543" spans="1:5" x14ac:dyDescent="0.2">
      <c r="A543">
        <f>'RFM summary'!A539</f>
        <v>538</v>
      </c>
      <c r="B543">
        <f>'RFM summary'!B539</f>
        <v>0</v>
      </c>
      <c r="C543" s="2">
        <f>'RFM summary'!E539</f>
        <v>0</v>
      </c>
      <c r="D543" s="10">
        <f t="shared" si="16"/>
        <v>1</v>
      </c>
      <c r="E543" s="2">
        <f t="shared" si="17"/>
        <v>35.170577733894589</v>
      </c>
    </row>
    <row r="544" spans="1:5" x14ac:dyDescent="0.2">
      <c r="A544">
        <f>'RFM summary'!A540</f>
        <v>539</v>
      </c>
      <c r="B544">
        <f>'RFM summary'!B540</f>
        <v>1</v>
      </c>
      <c r="C544" s="2">
        <f>'RFM summary'!E540</f>
        <v>6.79</v>
      </c>
      <c r="D544" s="10">
        <f t="shared" si="16"/>
        <v>0.30510641702295183</v>
      </c>
      <c r="E544" s="2">
        <f t="shared" si="17"/>
        <v>15.449096385429943</v>
      </c>
    </row>
    <row r="545" spans="1:5" x14ac:dyDescent="0.2">
      <c r="A545">
        <f>'RFM summary'!A541</f>
        <v>540</v>
      </c>
      <c r="B545">
        <f>'RFM summary'!B541</f>
        <v>0</v>
      </c>
      <c r="C545" s="2">
        <f>'RFM summary'!E541</f>
        <v>0</v>
      </c>
      <c r="D545" s="10">
        <f t="shared" si="16"/>
        <v>1</v>
      </c>
      <c r="E545" s="2">
        <f t="shared" si="17"/>
        <v>35.170577733894589</v>
      </c>
    </row>
    <row r="546" spans="1:5" x14ac:dyDescent="0.2">
      <c r="A546">
        <f>'RFM summary'!A542</f>
        <v>541</v>
      </c>
      <c r="B546">
        <f>'RFM summary'!B542</f>
        <v>2</v>
      </c>
      <c r="C546" s="2">
        <f>'RFM summary'!E542</f>
        <v>33.715000000000003</v>
      </c>
      <c r="D546" s="10">
        <f t="shared" si="16"/>
        <v>0.18001508772429137</v>
      </c>
      <c r="E546" s="2">
        <f t="shared" si="17"/>
        <v>33.977025953456561</v>
      </c>
    </row>
    <row r="547" spans="1:5" x14ac:dyDescent="0.2">
      <c r="A547">
        <f>'RFM summary'!A543</f>
        <v>542</v>
      </c>
      <c r="B547">
        <f>'RFM summary'!B543</f>
        <v>0</v>
      </c>
      <c r="C547" s="2">
        <f>'RFM summary'!E543</f>
        <v>0</v>
      </c>
      <c r="D547" s="10">
        <f t="shared" si="16"/>
        <v>1</v>
      </c>
      <c r="E547" s="2">
        <f t="shared" si="17"/>
        <v>35.170577733894589</v>
      </c>
    </row>
    <row r="548" spans="1:5" x14ac:dyDescent="0.2">
      <c r="A548">
        <f>'RFM summary'!A544</f>
        <v>543</v>
      </c>
      <c r="B548">
        <f>'RFM summary'!B544</f>
        <v>2</v>
      </c>
      <c r="C548" s="2">
        <f>'RFM summary'!E544</f>
        <v>135.95500000000001</v>
      </c>
      <c r="D548" s="10">
        <f t="shared" si="16"/>
        <v>0.18001508772429137</v>
      </c>
      <c r="E548" s="2">
        <f t="shared" si="17"/>
        <v>117.81228338452502</v>
      </c>
    </row>
    <row r="549" spans="1:5" x14ac:dyDescent="0.2">
      <c r="A549">
        <f>'RFM summary'!A545</f>
        <v>544</v>
      </c>
      <c r="B549">
        <f>'RFM summary'!B545</f>
        <v>0</v>
      </c>
      <c r="C549" s="2">
        <f>'RFM summary'!E545</f>
        <v>0</v>
      </c>
      <c r="D549" s="10">
        <f t="shared" si="16"/>
        <v>1</v>
      </c>
      <c r="E549" s="2">
        <f t="shared" si="17"/>
        <v>35.170577733894589</v>
      </c>
    </row>
    <row r="550" spans="1:5" x14ac:dyDescent="0.2">
      <c r="A550">
        <f>'RFM summary'!A546</f>
        <v>545</v>
      </c>
      <c r="B550">
        <f>'RFM summary'!B546</f>
        <v>0</v>
      </c>
      <c r="C550" s="2">
        <f>'RFM summary'!E546</f>
        <v>0</v>
      </c>
      <c r="D550" s="10">
        <f t="shared" si="16"/>
        <v>1</v>
      </c>
      <c r="E550" s="2">
        <f t="shared" si="17"/>
        <v>35.170577733894589</v>
      </c>
    </row>
    <row r="551" spans="1:5" x14ac:dyDescent="0.2">
      <c r="A551">
        <f>'RFM summary'!A547</f>
        <v>546</v>
      </c>
      <c r="B551">
        <f>'RFM summary'!B547</f>
        <v>0</v>
      </c>
      <c r="C551" s="2">
        <f>'RFM summary'!E547</f>
        <v>0</v>
      </c>
      <c r="D551" s="10">
        <f t="shared" si="16"/>
        <v>1</v>
      </c>
      <c r="E551" s="2">
        <f t="shared" si="17"/>
        <v>35.170577733894589</v>
      </c>
    </row>
    <row r="552" spans="1:5" x14ac:dyDescent="0.2">
      <c r="A552">
        <f>'RFM summary'!A548</f>
        <v>547</v>
      </c>
      <c r="B552">
        <f>'RFM summary'!B548</f>
        <v>0</v>
      </c>
      <c r="C552" s="2">
        <f>'RFM summary'!E548</f>
        <v>0</v>
      </c>
      <c r="D552" s="10">
        <f t="shared" si="16"/>
        <v>1</v>
      </c>
      <c r="E552" s="2">
        <f t="shared" si="17"/>
        <v>35.170577733894589</v>
      </c>
    </row>
    <row r="553" spans="1:5" x14ac:dyDescent="0.2">
      <c r="A553">
        <f>'RFM summary'!A549</f>
        <v>548</v>
      </c>
      <c r="B553">
        <f>'RFM summary'!B549</f>
        <v>1</v>
      </c>
      <c r="C553" s="2">
        <f>'RFM summary'!E549</f>
        <v>71.45</v>
      </c>
      <c r="D553" s="10">
        <f t="shared" si="16"/>
        <v>0.30510641702295183</v>
      </c>
      <c r="E553" s="2">
        <f t="shared" si="17"/>
        <v>60.380915460725888</v>
      </c>
    </row>
    <row r="554" spans="1:5" x14ac:dyDescent="0.2">
      <c r="A554">
        <f>'RFM summary'!A550</f>
        <v>549</v>
      </c>
      <c r="B554">
        <f>'RFM summary'!B550</f>
        <v>10</v>
      </c>
      <c r="C554" s="2">
        <f>'RFM summary'!E550</f>
        <v>38.755000000000003</v>
      </c>
      <c r="D554" s="10">
        <f t="shared" si="16"/>
        <v>4.2060193012774444E-2</v>
      </c>
      <c r="E554" s="2">
        <f t="shared" si="17"/>
        <v>38.604238507648319</v>
      </c>
    </row>
    <row r="555" spans="1:5" x14ac:dyDescent="0.2">
      <c r="A555">
        <f>'RFM summary'!A551</f>
        <v>550</v>
      </c>
      <c r="B555">
        <f>'RFM summary'!B551</f>
        <v>0</v>
      </c>
      <c r="C555" s="2">
        <f>'RFM summary'!E551</f>
        <v>0</v>
      </c>
      <c r="D555" s="10">
        <f t="shared" si="16"/>
        <v>1</v>
      </c>
      <c r="E555" s="2">
        <f t="shared" si="17"/>
        <v>35.170577733894589</v>
      </c>
    </row>
    <row r="556" spans="1:5" x14ac:dyDescent="0.2">
      <c r="A556">
        <f>'RFM summary'!A552</f>
        <v>551</v>
      </c>
      <c r="B556">
        <f>'RFM summary'!B552</f>
        <v>1</v>
      </c>
      <c r="C556" s="2">
        <f>'RFM summary'!E552</f>
        <v>30.97</v>
      </c>
      <c r="D556" s="10">
        <f t="shared" si="16"/>
        <v>0.30510641702295183</v>
      </c>
      <c r="E556" s="2">
        <f t="shared" si="17"/>
        <v>32.251623221814967</v>
      </c>
    </row>
    <row r="557" spans="1:5" x14ac:dyDescent="0.2">
      <c r="A557">
        <f>'RFM summary'!A553</f>
        <v>552</v>
      </c>
      <c r="B557">
        <f>'RFM summary'!B553</f>
        <v>3</v>
      </c>
      <c r="C557" s="2">
        <f>'RFM summary'!E553</f>
        <v>41.463333333333331</v>
      </c>
      <c r="D557" s="10">
        <f t="shared" si="16"/>
        <v>0.12767095805418366</v>
      </c>
      <c r="E557" s="2">
        <f t="shared" si="17"/>
        <v>40.659931197152162</v>
      </c>
    </row>
    <row r="558" spans="1:5" x14ac:dyDescent="0.2">
      <c r="A558">
        <f>'RFM summary'!A554</f>
        <v>553</v>
      </c>
      <c r="B558">
        <f>'RFM summary'!B554</f>
        <v>3</v>
      </c>
      <c r="C558" s="2">
        <f>'RFM summary'!E554</f>
        <v>58.673333333333325</v>
      </c>
      <c r="D558" s="10">
        <f t="shared" si="16"/>
        <v>0.12767095805418366</v>
      </c>
      <c r="E558" s="2">
        <f t="shared" si="17"/>
        <v>55.672714009039652</v>
      </c>
    </row>
    <row r="559" spans="1:5" x14ac:dyDescent="0.2">
      <c r="A559">
        <f>'RFM summary'!A555</f>
        <v>554</v>
      </c>
      <c r="B559">
        <f>'RFM summary'!B555</f>
        <v>0</v>
      </c>
      <c r="C559" s="2">
        <f>'RFM summary'!E555</f>
        <v>0</v>
      </c>
      <c r="D559" s="10">
        <f t="shared" si="16"/>
        <v>1</v>
      </c>
      <c r="E559" s="2">
        <f t="shared" si="17"/>
        <v>35.170577733894589</v>
      </c>
    </row>
    <row r="560" spans="1:5" x14ac:dyDescent="0.2">
      <c r="A560">
        <f>'RFM summary'!A556</f>
        <v>555</v>
      </c>
      <c r="B560">
        <f>'RFM summary'!B556</f>
        <v>2</v>
      </c>
      <c r="C560" s="2">
        <f>'RFM summary'!E556</f>
        <v>31.965</v>
      </c>
      <c r="D560" s="10">
        <f t="shared" si="16"/>
        <v>0.18001508772429137</v>
      </c>
      <c r="E560" s="2">
        <f t="shared" si="17"/>
        <v>32.542052356974068</v>
      </c>
    </row>
    <row r="561" spans="1:5" x14ac:dyDescent="0.2">
      <c r="A561">
        <f>'RFM summary'!A557</f>
        <v>556</v>
      </c>
      <c r="B561">
        <f>'RFM summary'!B557</f>
        <v>0</v>
      </c>
      <c r="C561" s="2">
        <f>'RFM summary'!E557</f>
        <v>0</v>
      </c>
      <c r="D561" s="10">
        <f t="shared" si="16"/>
        <v>1</v>
      </c>
      <c r="E561" s="2">
        <f t="shared" si="17"/>
        <v>35.170577733894589</v>
      </c>
    </row>
    <row r="562" spans="1:5" x14ac:dyDescent="0.2">
      <c r="A562">
        <f>'RFM summary'!A558</f>
        <v>557</v>
      </c>
      <c r="B562">
        <f>'RFM summary'!B558</f>
        <v>0</v>
      </c>
      <c r="C562" s="2">
        <f>'RFM summary'!E558</f>
        <v>0</v>
      </c>
      <c r="D562" s="10">
        <f t="shared" si="16"/>
        <v>1</v>
      </c>
      <c r="E562" s="2">
        <f t="shared" si="17"/>
        <v>35.170577733894589</v>
      </c>
    </row>
    <row r="563" spans="1:5" x14ac:dyDescent="0.2">
      <c r="A563">
        <f>'RFM summary'!A559</f>
        <v>558</v>
      </c>
      <c r="B563">
        <f>'RFM summary'!B559</f>
        <v>12</v>
      </c>
      <c r="C563" s="2">
        <f>'RFM summary'!E559</f>
        <v>26.740833333333338</v>
      </c>
      <c r="D563" s="10">
        <f t="shared" si="16"/>
        <v>3.5297598142438429E-2</v>
      </c>
      <c r="E563" s="2">
        <f t="shared" si="17"/>
        <v>27.038383063627819</v>
      </c>
    </row>
    <row r="564" spans="1:5" x14ac:dyDescent="0.2">
      <c r="A564">
        <f>'RFM summary'!A560</f>
        <v>559</v>
      </c>
      <c r="B564">
        <f>'RFM summary'!B560</f>
        <v>0</v>
      </c>
      <c r="C564" s="2">
        <f>'RFM summary'!E560</f>
        <v>0</v>
      </c>
      <c r="D564" s="10">
        <f t="shared" si="16"/>
        <v>1</v>
      </c>
      <c r="E564" s="2">
        <f t="shared" si="17"/>
        <v>35.170577733894589</v>
      </c>
    </row>
    <row r="565" spans="1:5" x14ac:dyDescent="0.2">
      <c r="A565">
        <f>'RFM summary'!A561</f>
        <v>560</v>
      </c>
      <c r="B565">
        <f>'RFM summary'!B561</f>
        <v>1</v>
      </c>
      <c r="C565" s="2">
        <f>'RFM summary'!E561</f>
        <v>30.32</v>
      </c>
      <c r="D565" s="10">
        <f t="shared" si="16"/>
        <v>0.30510641702295183</v>
      </c>
      <c r="E565" s="2">
        <f t="shared" si="17"/>
        <v>31.799942392879888</v>
      </c>
    </row>
    <row r="566" spans="1:5" x14ac:dyDescent="0.2">
      <c r="A566">
        <f>'RFM summary'!A562</f>
        <v>561</v>
      </c>
      <c r="B566">
        <f>'RFM summary'!B562</f>
        <v>2</v>
      </c>
      <c r="C566" s="2">
        <f>'RFM summary'!E562</f>
        <v>46.35</v>
      </c>
      <c r="D566" s="10">
        <f t="shared" si="16"/>
        <v>0.18001508772429137</v>
      </c>
      <c r="E566" s="2">
        <f t="shared" si="17"/>
        <v>44.337535320060134</v>
      </c>
    </row>
    <row r="567" spans="1:5" x14ac:dyDescent="0.2">
      <c r="A567">
        <f>'RFM summary'!A563</f>
        <v>562</v>
      </c>
      <c r="B567">
        <f>'RFM summary'!B563</f>
        <v>2</v>
      </c>
      <c r="C567" s="2">
        <f>'RFM summary'!E563</f>
        <v>24.99</v>
      </c>
      <c r="D567" s="10">
        <f t="shared" si="16"/>
        <v>0.18001508772429137</v>
      </c>
      <c r="E567" s="2">
        <f t="shared" si="17"/>
        <v>26.822657593850998</v>
      </c>
    </row>
    <row r="568" spans="1:5" x14ac:dyDescent="0.2">
      <c r="A568">
        <f>'RFM summary'!A564</f>
        <v>563</v>
      </c>
      <c r="B568">
        <f>'RFM summary'!B564</f>
        <v>0</v>
      </c>
      <c r="C568" s="2">
        <f>'RFM summary'!E564</f>
        <v>0</v>
      </c>
      <c r="D568" s="10">
        <f t="shared" si="16"/>
        <v>1</v>
      </c>
      <c r="E568" s="2">
        <f t="shared" si="17"/>
        <v>35.170577733894589</v>
      </c>
    </row>
    <row r="569" spans="1:5" x14ac:dyDescent="0.2">
      <c r="A569">
        <f>'RFM summary'!A565</f>
        <v>564</v>
      </c>
      <c r="B569">
        <f>'RFM summary'!B565</f>
        <v>0</v>
      </c>
      <c r="C569" s="2">
        <f>'RFM summary'!E565</f>
        <v>0</v>
      </c>
      <c r="D569" s="10">
        <f t="shared" si="16"/>
        <v>1</v>
      </c>
      <c r="E569" s="2">
        <f t="shared" si="17"/>
        <v>35.170577733894589</v>
      </c>
    </row>
    <row r="570" spans="1:5" x14ac:dyDescent="0.2">
      <c r="A570">
        <f>'RFM summary'!A566</f>
        <v>565</v>
      </c>
      <c r="B570">
        <f>'RFM summary'!B566</f>
        <v>0</v>
      </c>
      <c r="C570" s="2">
        <f>'RFM summary'!E566</f>
        <v>0</v>
      </c>
      <c r="D570" s="10">
        <f t="shared" si="16"/>
        <v>1</v>
      </c>
      <c r="E570" s="2">
        <f t="shared" si="17"/>
        <v>35.170577733894589</v>
      </c>
    </row>
    <row r="571" spans="1:5" x14ac:dyDescent="0.2">
      <c r="A571">
        <f>'RFM summary'!A567</f>
        <v>566</v>
      </c>
      <c r="B571">
        <f>'RFM summary'!B567</f>
        <v>0</v>
      </c>
      <c r="C571" s="2">
        <f>'RFM summary'!E567</f>
        <v>0</v>
      </c>
      <c r="D571" s="10">
        <f t="shared" si="16"/>
        <v>1</v>
      </c>
      <c r="E571" s="2">
        <f t="shared" si="17"/>
        <v>35.170577733894589</v>
      </c>
    </row>
    <row r="572" spans="1:5" x14ac:dyDescent="0.2">
      <c r="A572">
        <f>'RFM summary'!A568</f>
        <v>567</v>
      </c>
      <c r="B572">
        <f>'RFM summary'!B568</f>
        <v>5</v>
      </c>
      <c r="C572" s="2">
        <f>'RFM summary'!E568</f>
        <v>20.814</v>
      </c>
      <c r="D572" s="10">
        <f t="shared" si="16"/>
        <v>8.0725073838913711E-2</v>
      </c>
      <c r="E572" s="2">
        <f t="shared" si="17"/>
        <v>21.972935797642744</v>
      </c>
    </row>
    <row r="573" spans="1:5" x14ac:dyDescent="0.2">
      <c r="A573">
        <f>'RFM summary'!A569</f>
        <v>568</v>
      </c>
      <c r="B573">
        <f>'RFM summary'!B569</f>
        <v>0</v>
      </c>
      <c r="C573" s="2">
        <f>'RFM summary'!E569</f>
        <v>0</v>
      </c>
      <c r="D573" s="10">
        <f t="shared" si="16"/>
        <v>1</v>
      </c>
      <c r="E573" s="2">
        <f t="shared" si="17"/>
        <v>35.170577733894589</v>
      </c>
    </row>
    <row r="574" spans="1:5" x14ac:dyDescent="0.2">
      <c r="A574">
        <f>'RFM summary'!A570</f>
        <v>569</v>
      </c>
      <c r="B574">
        <f>'RFM summary'!B570</f>
        <v>0</v>
      </c>
      <c r="C574" s="2">
        <f>'RFM summary'!E570</f>
        <v>0</v>
      </c>
      <c r="D574" s="10">
        <f t="shared" si="16"/>
        <v>1</v>
      </c>
      <c r="E574" s="2">
        <f t="shared" si="17"/>
        <v>35.170577733894589</v>
      </c>
    </row>
    <row r="575" spans="1:5" x14ac:dyDescent="0.2">
      <c r="A575">
        <f>'RFM summary'!A571</f>
        <v>570</v>
      </c>
      <c r="B575">
        <f>'RFM summary'!B571</f>
        <v>2</v>
      </c>
      <c r="C575" s="2">
        <f>'RFM summary'!E571</f>
        <v>14.305</v>
      </c>
      <c r="D575" s="10">
        <f t="shared" si="16"/>
        <v>0.18001508772429137</v>
      </c>
      <c r="E575" s="2">
        <f t="shared" si="17"/>
        <v>18.061118806185053</v>
      </c>
    </row>
    <row r="576" spans="1:5" x14ac:dyDescent="0.2">
      <c r="A576">
        <f>'RFM summary'!A572</f>
        <v>571</v>
      </c>
      <c r="B576">
        <f>'RFM summary'!B572</f>
        <v>0</v>
      </c>
      <c r="C576" s="2">
        <f>'RFM summary'!E572</f>
        <v>0</v>
      </c>
      <c r="D576" s="10">
        <f t="shared" si="16"/>
        <v>1</v>
      </c>
      <c r="E576" s="2">
        <f t="shared" si="17"/>
        <v>35.170577733894589</v>
      </c>
    </row>
    <row r="577" spans="1:5" x14ac:dyDescent="0.2">
      <c r="A577">
        <f>'RFM summary'!A573</f>
        <v>572</v>
      </c>
      <c r="B577">
        <f>'RFM summary'!B573</f>
        <v>5</v>
      </c>
      <c r="C577" s="2">
        <f>'RFM summary'!E573</f>
        <v>50.665999999999997</v>
      </c>
      <c r="D577" s="10">
        <f t="shared" si="16"/>
        <v>8.0725073838913711E-2</v>
      </c>
      <c r="E577" s="2">
        <f t="shared" si="17"/>
        <v>49.415130893403493</v>
      </c>
    </row>
    <row r="578" spans="1:5" x14ac:dyDescent="0.2">
      <c r="A578">
        <f>'RFM summary'!A574</f>
        <v>573</v>
      </c>
      <c r="B578">
        <f>'RFM summary'!B574</f>
        <v>0</v>
      </c>
      <c r="C578" s="2">
        <f>'RFM summary'!E574</f>
        <v>0</v>
      </c>
      <c r="D578" s="10">
        <f t="shared" si="16"/>
        <v>1</v>
      </c>
      <c r="E578" s="2">
        <f t="shared" si="17"/>
        <v>35.170577733894589</v>
      </c>
    </row>
    <row r="579" spans="1:5" x14ac:dyDescent="0.2">
      <c r="A579">
        <f>'RFM summary'!A575</f>
        <v>574</v>
      </c>
      <c r="B579">
        <f>'RFM summary'!B575</f>
        <v>1</v>
      </c>
      <c r="C579" s="2">
        <f>'RFM summary'!E575</f>
        <v>27.31</v>
      </c>
      <c r="D579" s="10">
        <f t="shared" si="16"/>
        <v>0.30510641702295183</v>
      </c>
      <c r="E579" s="2">
        <f t="shared" si="17"/>
        <v>29.708312708118971</v>
      </c>
    </row>
    <row r="580" spans="1:5" x14ac:dyDescent="0.2">
      <c r="A580">
        <f>'RFM summary'!A576</f>
        <v>575</v>
      </c>
      <c r="B580">
        <f>'RFM summary'!B576</f>
        <v>1</v>
      </c>
      <c r="C580" s="2">
        <f>'RFM summary'!E576</f>
        <v>13.97</v>
      </c>
      <c r="D580" s="10">
        <f t="shared" si="16"/>
        <v>0.30510641702295183</v>
      </c>
      <c r="E580" s="2">
        <f t="shared" si="17"/>
        <v>20.438432311205151</v>
      </c>
    </row>
    <row r="581" spans="1:5" x14ac:dyDescent="0.2">
      <c r="A581">
        <f>'RFM summary'!A577</f>
        <v>576</v>
      </c>
      <c r="B581">
        <f>'RFM summary'!B577</f>
        <v>0</v>
      </c>
      <c r="C581" s="2">
        <f>'RFM summary'!E577</f>
        <v>0</v>
      </c>
      <c r="D581" s="10">
        <f t="shared" si="16"/>
        <v>1</v>
      </c>
      <c r="E581" s="2">
        <f t="shared" si="17"/>
        <v>35.170577733894589</v>
      </c>
    </row>
    <row r="582" spans="1:5" x14ac:dyDescent="0.2">
      <c r="A582">
        <f>'RFM summary'!A578</f>
        <v>577</v>
      </c>
      <c r="B582">
        <f>'RFM summary'!B578</f>
        <v>1</v>
      </c>
      <c r="C582" s="2">
        <f>'RFM summary'!E578</f>
        <v>59.25</v>
      </c>
      <c r="D582" s="10">
        <f t="shared" si="16"/>
        <v>0.30510641702295183</v>
      </c>
      <c r="E582" s="2">
        <f t="shared" si="17"/>
        <v>51.903213748405889</v>
      </c>
    </row>
    <row r="583" spans="1:5" x14ac:dyDescent="0.2">
      <c r="A583">
        <f>'RFM summary'!A579</f>
        <v>578</v>
      </c>
      <c r="B583">
        <f>'RFM summary'!B579</f>
        <v>0</v>
      </c>
      <c r="C583" s="2">
        <f>'RFM summary'!E579</f>
        <v>0</v>
      </c>
      <c r="D583" s="10">
        <f t="shared" ref="D583:D646" si="18">($B$2-1)/($B$1*B583+$B$2-1)</f>
        <v>1</v>
      </c>
      <c r="E583" s="2">
        <f t="shared" ref="E583:E646" si="19">D583*$D$1+(1-D583)*C583</f>
        <v>35.170577733894589</v>
      </c>
    </row>
    <row r="584" spans="1:5" x14ac:dyDescent="0.2">
      <c r="A584">
        <f>'RFM summary'!A580</f>
        <v>579</v>
      </c>
      <c r="B584">
        <f>'RFM summary'!B580</f>
        <v>0</v>
      </c>
      <c r="C584" s="2">
        <f>'RFM summary'!E580</f>
        <v>0</v>
      </c>
      <c r="D584" s="10">
        <f t="shared" si="18"/>
        <v>1</v>
      </c>
      <c r="E584" s="2">
        <f t="shared" si="19"/>
        <v>35.170577733894589</v>
      </c>
    </row>
    <row r="585" spans="1:5" x14ac:dyDescent="0.2">
      <c r="A585">
        <f>'RFM summary'!A581</f>
        <v>580</v>
      </c>
      <c r="B585">
        <f>'RFM summary'!B581</f>
        <v>0</v>
      </c>
      <c r="C585" s="2">
        <f>'RFM summary'!E581</f>
        <v>0</v>
      </c>
      <c r="D585" s="10">
        <f t="shared" si="18"/>
        <v>1</v>
      </c>
      <c r="E585" s="2">
        <f t="shared" si="19"/>
        <v>35.170577733894589</v>
      </c>
    </row>
    <row r="586" spans="1:5" x14ac:dyDescent="0.2">
      <c r="A586">
        <f>'RFM summary'!A582</f>
        <v>581</v>
      </c>
      <c r="B586">
        <f>'RFM summary'!B582</f>
        <v>0</v>
      </c>
      <c r="C586" s="2">
        <f>'RFM summary'!E582</f>
        <v>0</v>
      </c>
      <c r="D586" s="10">
        <f t="shared" si="18"/>
        <v>1</v>
      </c>
      <c r="E586" s="2">
        <f t="shared" si="19"/>
        <v>35.170577733894589</v>
      </c>
    </row>
    <row r="587" spans="1:5" x14ac:dyDescent="0.2">
      <c r="A587">
        <f>'RFM summary'!A583</f>
        <v>582</v>
      </c>
      <c r="B587">
        <f>'RFM summary'!B583</f>
        <v>0</v>
      </c>
      <c r="C587" s="2">
        <f>'RFM summary'!E583</f>
        <v>0</v>
      </c>
      <c r="D587" s="10">
        <f t="shared" si="18"/>
        <v>1</v>
      </c>
      <c r="E587" s="2">
        <f t="shared" si="19"/>
        <v>35.170577733894589</v>
      </c>
    </row>
    <row r="588" spans="1:5" x14ac:dyDescent="0.2">
      <c r="A588">
        <f>'RFM summary'!A584</f>
        <v>583</v>
      </c>
      <c r="B588">
        <f>'RFM summary'!B584</f>
        <v>0</v>
      </c>
      <c r="C588" s="2">
        <f>'RFM summary'!E584</f>
        <v>0</v>
      </c>
      <c r="D588" s="10">
        <f t="shared" si="18"/>
        <v>1</v>
      </c>
      <c r="E588" s="2">
        <f t="shared" si="19"/>
        <v>35.170577733894589</v>
      </c>
    </row>
    <row r="589" spans="1:5" x14ac:dyDescent="0.2">
      <c r="A589">
        <f>'RFM summary'!A585</f>
        <v>584</v>
      </c>
      <c r="B589">
        <f>'RFM summary'!B585</f>
        <v>1</v>
      </c>
      <c r="C589" s="2">
        <f>'RFM summary'!E585</f>
        <v>45.98</v>
      </c>
      <c r="D589" s="10">
        <f t="shared" si="18"/>
        <v>0.30510641702295183</v>
      </c>
      <c r="E589" s="2">
        <f t="shared" si="19"/>
        <v>42.681975902300465</v>
      </c>
    </row>
    <row r="590" spans="1:5" x14ac:dyDescent="0.2">
      <c r="A590">
        <f>'RFM summary'!A586</f>
        <v>585</v>
      </c>
      <c r="B590">
        <f>'RFM summary'!B586</f>
        <v>2</v>
      </c>
      <c r="C590" s="2">
        <f>'RFM summary'!E586</f>
        <v>44</v>
      </c>
      <c r="D590" s="10">
        <f t="shared" si="18"/>
        <v>0.18001508772429137</v>
      </c>
      <c r="E590" s="2">
        <f t="shared" si="19"/>
        <v>42.410570776212218</v>
      </c>
    </row>
    <row r="591" spans="1:5" x14ac:dyDescent="0.2">
      <c r="A591">
        <f>'RFM summary'!A587</f>
        <v>586</v>
      </c>
      <c r="B591">
        <f>'RFM summary'!B587</f>
        <v>0</v>
      </c>
      <c r="C591" s="2">
        <f>'RFM summary'!E587</f>
        <v>0</v>
      </c>
      <c r="D591" s="10">
        <f t="shared" si="18"/>
        <v>1</v>
      </c>
      <c r="E591" s="2">
        <f t="shared" si="19"/>
        <v>35.170577733894589</v>
      </c>
    </row>
    <row r="592" spans="1:5" x14ac:dyDescent="0.2">
      <c r="A592">
        <f>'RFM summary'!A588</f>
        <v>587</v>
      </c>
      <c r="B592">
        <f>'RFM summary'!B588</f>
        <v>0</v>
      </c>
      <c r="C592" s="2">
        <f>'RFM summary'!E588</f>
        <v>0</v>
      </c>
      <c r="D592" s="10">
        <f t="shared" si="18"/>
        <v>1</v>
      </c>
      <c r="E592" s="2">
        <f t="shared" si="19"/>
        <v>35.170577733894589</v>
      </c>
    </row>
    <row r="593" spans="1:5" x14ac:dyDescent="0.2">
      <c r="A593">
        <f>'RFM summary'!A589</f>
        <v>588</v>
      </c>
      <c r="B593">
        <f>'RFM summary'!B589</f>
        <v>0</v>
      </c>
      <c r="C593" s="2">
        <f>'RFM summary'!E589</f>
        <v>0</v>
      </c>
      <c r="D593" s="10">
        <f t="shared" si="18"/>
        <v>1</v>
      </c>
      <c r="E593" s="2">
        <f t="shared" si="19"/>
        <v>35.170577733894589</v>
      </c>
    </row>
    <row r="594" spans="1:5" x14ac:dyDescent="0.2">
      <c r="A594">
        <f>'RFM summary'!A590</f>
        <v>589</v>
      </c>
      <c r="B594">
        <f>'RFM summary'!B590</f>
        <v>0</v>
      </c>
      <c r="C594" s="2">
        <f>'RFM summary'!E590</f>
        <v>0</v>
      </c>
      <c r="D594" s="10">
        <f t="shared" si="18"/>
        <v>1</v>
      </c>
      <c r="E594" s="2">
        <f t="shared" si="19"/>
        <v>35.170577733894589</v>
      </c>
    </row>
    <row r="595" spans="1:5" x14ac:dyDescent="0.2">
      <c r="A595">
        <f>'RFM summary'!A591</f>
        <v>590</v>
      </c>
      <c r="B595">
        <f>'RFM summary'!B591</f>
        <v>0</v>
      </c>
      <c r="C595" s="2">
        <f>'RFM summary'!E591</f>
        <v>0</v>
      </c>
      <c r="D595" s="10">
        <f t="shared" si="18"/>
        <v>1</v>
      </c>
      <c r="E595" s="2">
        <f t="shared" si="19"/>
        <v>35.170577733894589</v>
      </c>
    </row>
    <row r="596" spans="1:5" x14ac:dyDescent="0.2">
      <c r="A596">
        <f>'RFM summary'!A592</f>
        <v>591</v>
      </c>
      <c r="B596">
        <f>'RFM summary'!B592</f>
        <v>0</v>
      </c>
      <c r="C596" s="2">
        <f>'RFM summary'!E592</f>
        <v>0</v>
      </c>
      <c r="D596" s="10">
        <f t="shared" si="18"/>
        <v>1</v>
      </c>
      <c r="E596" s="2">
        <f t="shared" si="19"/>
        <v>35.170577733894589</v>
      </c>
    </row>
    <row r="597" spans="1:5" x14ac:dyDescent="0.2">
      <c r="A597">
        <f>'RFM summary'!A593</f>
        <v>592</v>
      </c>
      <c r="B597">
        <f>'RFM summary'!B593</f>
        <v>1</v>
      </c>
      <c r="C597" s="2">
        <f>'RFM summary'!E593</f>
        <v>15.36</v>
      </c>
      <c r="D597" s="10">
        <f t="shared" si="18"/>
        <v>0.30510641702295183</v>
      </c>
      <c r="E597" s="2">
        <f t="shared" si="19"/>
        <v>21.404334391543244</v>
      </c>
    </row>
    <row r="598" spans="1:5" x14ac:dyDescent="0.2">
      <c r="A598">
        <f>'RFM summary'!A594</f>
        <v>593</v>
      </c>
      <c r="B598">
        <f>'RFM summary'!B594</f>
        <v>7</v>
      </c>
      <c r="C598" s="2">
        <f>'RFM summary'!E594</f>
        <v>42.491428571428571</v>
      </c>
      <c r="D598" s="10">
        <f t="shared" si="18"/>
        <v>5.902207016265431E-2</v>
      </c>
      <c r="E598" s="2">
        <f t="shared" si="19"/>
        <v>42.059336799645315</v>
      </c>
    </row>
    <row r="599" spans="1:5" x14ac:dyDescent="0.2">
      <c r="A599">
        <f>'RFM summary'!A595</f>
        <v>594</v>
      </c>
      <c r="B599">
        <f>'RFM summary'!B595</f>
        <v>0</v>
      </c>
      <c r="C599" s="2">
        <f>'RFM summary'!E595</f>
        <v>0</v>
      </c>
      <c r="D599" s="10">
        <f t="shared" si="18"/>
        <v>1</v>
      </c>
      <c r="E599" s="2">
        <f t="shared" si="19"/>
        <v>35.170577733894589</v>
      </c>
    </row>
    <row r="600" spans="1:5" x14ac:dyDescent="0.2">
      <c r="A600">
        <f>'RFM summary'!A596</f>
        <v>595</v>
      </c>
      <c r="B600">
        <f>'RFM summary'!B596</f>
        <v>0</v>
      </c>
      <c r="C600" s="2">
        <f>'RFM summary'!E596</f>
        <v>0</v>
      </c>
      <c r="D600" s="10">
        <f t="shared" si="18"/>
        <v>1</v>
      </c>
      <c r="E600" s="2">
        <f t="shared" si="19"/>
        <v>35.170577733894589</v>
      </c>
    </row>
    <row r="601" spans="1:5" x14ac:dyDescent="0.2">
      <c r="A601">
        <f>'RFM summary'!A597</f>
        <v>596</v>
      </c>
      <c r="B601">
        <f>'RFM summary'!B597</f>
        <v>2</v>
      </c>
      <c r="C601" s="2">
        <f>'RFM summary'!E597</f>
        <v>41.115000000000002</v>
      </c>
      <c r="D601" s="10">
        <f t="shared" si="18"/>
        <v>0.18001508772429137</v>
      </c>
      <c r="E601" s="2">
        <f t="shared" si="19"/>
        <v>40.044914304296803</v>
      </c>
    </row>
    <row r="602" spans="1:5" x14ac:dyDescent="0.2">
      <c r="A602">
        <f>'RFM summary'!A598</f>
        <v>597</v>
      </c>
      <c r="B602">
        <f>'RFM summary'!B598</f>
        <v>0</v>
      </c>
      <c r="C602" s="2">
        <f>'RFM summary'!E598</f>
        <v>0</v>
      </c>
      <c r="D602" s="10">
        <f t="shared" si="18"/>
        <v>1</v>
      </c>
      <c r="E602" s="2">
        <f t="shared" si="19"/>
        <v>35.170577733894589</v>
      </c>
    </row>
    <row r="603" spans="1:5" x14ac:dyDescent="0.2">
      <c r="A603">
        <f>'RFM summary'!A599</f>
        <v>598</v>
      </c>
      <c r="B603">
        <f>'RFM summary'!B599</f>
        <v>0</v>
      </c>
      <c r="C603" s="2">
        <f>'RFM summary'!E599</f>
        <v>0</v>
      </c>
      <c r="D603" s="10">
        <f t="shared" si="18"/>
        <v>1</v>
      </c>
      <c r="E603" s="2">
        <f t="shared" si="19"/>
        <v>35.170577733894589</v>
      </c>
    </row>
    <row r="604" spans="1:5" x14ac:dyDescent="0.2">
      <c r="A604">
        <f>'RFM summary'!A600</f>
        <v>599</v>
      </c>
      <c r="B604">
        <f>'RFM summary'!B600</f>
        <v>2</v>
      </c>
      <c r="C604" s="2">
        <f>'RFM summary'!E600</f>
        <v>8.3800000000000008</v>
      </c>
      <c r="D604" s="10">
        <f t="shared" si="18"/>
        <v>0.18001508772429137</v>
      </c>
      <c r="E604" s="2">
        <f t="shared" si="19"/>
        <v>13.202708200951481</v>
      </c>
    </row>
    <row r="605" spans="1:5" x14ac:dyDescent="0.2">
      <c r="A605">
        <f>'RFM summary'!A601</f>
        <v>600</v>
      </c>
      <c r="B605">
        <f>'RFM summary'!B601</f>
        <v>0</v>
      </c>
      <c r="C605" s="2">
        <f>'RFM summary'!E601</f>
        <v>0</v>
      </c>
      <c r="D605" s="10">
        <f t="shared" si="18"/>
        <v>1</v>
      </c>
      <c r="E605" s="2">
        <f t="shared" si="19"/>
        <v>35.170577733894589</v>
      </c>
    </row>
    <row r="606" spans="1:5" x14ac:dyDescent="0.2">
      <c r="A606">
        <f>'RFM summary'!A602</f>
        <v>601</v>
      </c>
      <c r="B606">
        <f>'RFM summary'!B602</f>
        <v>4</v>
      </c>
      <c r="C606" s="2">
        <f>'RFM summary'!E602</f>
        <v>31.967500000000001</v>
      </c>
      <c r="D606" s="10">
        <f t="shared" si="18"/>
        <v>9.8910208821017406E-2</v>
      </c>
      <c r="E606" s="2">
        <f t="shared" si="19"/>
        <v>32.284317087529466</v>
      </c>
    </row>
    <row r="607" spans="1:5" x14ac:dyDescent="0.2">
      <c r="A607">
        <f>'RFM summary'!A603</f>
        <v>602</v>
      </c>
      <c r="B607">
        <f>'RFM summary'!B603</f>
        <v>0</v>
      </c>
      <c r="C607" s="2">
        <f>'RFM summary'!E603</f>
        <v>0</v>
      </c>
      <c r="D607" s="10">
        <f t="shared" si="18"/>
        <v>1</v>
      </c>
      <c r="E607" s="2">
        <f t="shared" si="19"/>
        <v>35.170577733894589</v>
      </c>
    </row>
    <row r="608" spans="1:5" x14ac:dyDescent="0.2">
      <c r="A608">
        <f>'RFM summary'!A604</f>
        <v>603</v>
      </c>
      <c r="B608">
        <f>'RFM summary'!B604</f>
        <v>0</v>
      </c>
      <c r="C608" s="2">
        <f>'RFM summary'!E604</f>
        <v>0</v>
      </c>
      <c r="D608" s="10">
        <f t="shared" si="18"/>
        <v>1</v>
      </c>
      <c r="E608" s="2">
        <f t="shared" si="19"/>
        <v>35.170577733894589</v>
      </c>
    </row>
    <row r="609" spans="1:5" x14ac:dyDescent="0.2">
      <c r="A609">
        <f>'RFM summary'!A605</f>
        <v>604</v>
      </c>
      <c r="B609">
        <f>'RFM summary'!B605</f>
        <v>3</v>
      </c>
      <c r="C609" s="2">
        <f>'RFM summary'!E605</f>
        <v>14.696666666666667</v>
      </c>
      <c r="D609" s="10">
        <f t="shared" si="18"/>
        <v>0.12767095805418366</v>
      </c>
      <c r="E609" s="2">
        <f t="shared" si="19"/>
        <v>17.31059050773581</v>
      </c>
    </row>
    <row r="610" spans="1:5" x14ac:dyDescent="0.2">
      <c r="A610">
        <f>'RFM summary'!A606</f>
        <v>605</v>
      </c>
      <c r="B610">
        <f>'RFM summary'!B606</f>
        <v>0</v>
      </c>
      <c r="C610" s="2">
        <f>'RFM summary'!E606</f>
        <v>0</v>
      </c>
      <c r="D610" s="10">
        <f t="shared" si="18"/>
        <v>1</v>
      </c>
      <c r="E610" s="2">
        <f t="shared" si="19"/>
        <v>35.170577733894589</v>
      </c>
    </row>
    <row r="611" spans="1:5" x14ac:dyDescent="0.2">
      <c r="A611">
        <f>'RFM summary'!A607</f>
        <v>606</v>
      </c>
      <c r="B611">
        <f>'RFM summary'!B607</f>
        <v>1</v>
      </c>
      <c r="C611" s="2">
        <f>'RFM summary'!E607</f>
        <v>14.37</v>
      </c>
      <c r="D611" s="10">
        <f t="shared" si="18"/>
        <v>0.30510641702295183</v>
      </c>
      <c r="E611" s="2">
        <f t="shared" si="19"/>
        <v>20.716389744395968</v>
      </c>
    </row>
    <row r="612" spans="1:5" x14ac:dyDescent="0.2">
      <c r="A612">
        <f>'RFM summary'!A608</f>
        <v>607</v>
      </c>
      <c r="B612">
        <f>'RFM summary'!B608</f>
        <v>0</v>
      </c>
      <c r="C612" s="2">
        <f>'RFM summary'!E608</f>
        <v>0</v>
      </c>
      <c r="D612" s="10">
        <f t="shared" si="18"/>
        <v>1</v>
      </c>
      <c r="E612" s="2">
        <f t="shared" si="19"/>
        <v>35.170577733894589</v>
      </c>
    </row>
    <row r="613" spans="1:5" x14ac:dyDescent="0.2">
      <c r="A613">
        <f>'RFM summary'!A609</f>
        <v>608</v>
      </c>
      <c r="B613">
        <f>'RFM summary'!B609</f>
        <v>2</v>
      </c>
      <c r="C613" s="2">
        <f>'RFM summary'!E609</f>
        <v>21.364999999999998</v>
      </c>
      <c r="D613" s="10">
        <f t="shared" si="18"/>
        <v>0.18001508772429137</v>
      </c>
      <c r="E613" s="2">
        <f t="shared" si="19"/>
        <v>23.850212286851555</v>
      </c>
    </row>
    <row r="614" spans="1:5" x14ac:dyDescent="0.2">
      <c r="A614">
        <f>'RFM summary'!A610</f>
        <v>609</v>
      </c>
      <c r="B614">
        <f>'RFM summary'!B610</f>
        <v>2</v>
      </c>
      <c r="C614" s="2">
        <f>'RFM summary'!E610</f>
        <v>37.08</v>
      </c>
      <c r="D614" s="10">
        <f t="shared" si="18"/>
        <v>0.18001508772429137</v>
      </c>
      <c r="E614" s="2">
        <f t="shared" si="19"/>
        <v>36.736275183264318</v>
      </c>
    </row>
    <row r="615" spans="1:5" x14ac:dyDescent="0.2">
      <c r="A615">
        <f>'RFM summary'!A611</f>
        <v>610</v>
      </c>
      <c r="B615">
        <f>'RFM summary'!B611</f>
        <v>0</v>
      </c>
      <c r="C615" s="2">
        <f>'RFM summary'!E611</f>
        <v>0</v>
      </c>
      <c r="D615" s="10">
        <f t="shared" si="18"/>
        <v>1</v>
      </c>
      <c r="E615" s="2">
        <f t="shared" si="19"/>
        <v>35.170577733894589</v>
      </c>
    </row>
    <row r="616" spans="1:5" x14ac:dyDescent="0.2">
      <c r="A616">
        <f>'RFM summary'!A612</f>
        <v>611</v>
      </c>
      <c r="B616">
        <f>'RFM summary'!B612</f>
        <v>1</v>
      </c>
      <c r="C616" s="2">
        <f>'RFM summary'!E612</f>
        <v>163.61000000000001</v>
      </c>
      <c r="D616" s="10">
        <f t="shared" si="18"/>
        <v>0.30510641702295183</v>
      </c>
      <c r="E616" s="2">
        <f t="shared" si="19"/>
        <v>124.42230806789064</v>
      </c>
    </row>
    <row r="617" spans="1:5" x14ac:dyDescent="0.2">
      <c r="A617">
        <f>'RFM summary'!A613</f>
        <v>612</v>
      </c>
      <c r="B617">
        <f>'RFM summary'!B613</f>
        <v>1</v>
      </c>
      <c r="C617" s="2">
        <f>'RFM summary'!E613</f>
        <v>11.77</v>
      </c>
      <c r="D617" s="10">
        <f t="shared" si="18"/>
        <v>0.30510641702295183</v>
      </c>
      <c r="E617" s="2">
        <f t="shared" si="19"/>
        <v>18.909666428655644</v>
      </c>
    </row>
    <row r="618" spans="1:5" x14ac:dyDescent="0.2">
      <c r="A618">
        <f>'RFM summary'!A614</f>
        <v>613</v>
      </c>
      <c r="B618">
        <f>'RFM summary'!B614</f>
        <v>2</v>
      </c>
      <c r="C618" s="2">
        <f>'RFM summary'!E614</f>
        <v>11.63</v>
      </c>
      <c r="D618" s="10">
        <f t="shared" si="18"/>
        <v>0.18001508772429137</v>
      </c>
      <c r="E618" s="2">
        <f t="shared" si="19"/>
        <v>15.867659165847535</v>
      </c>
    </row>
    <row r="619" spans="1:5" x14ac:dyDescent="0.2">
      <c r="A619">
        <f>'RFM summary'!A615</f>
        <v>614</v>
      </c>
      <c r="B619">
        <f>'RFM summary'!B615</f>
        <v>0</v>
      </c>
      <c r="C619" s="2">
        <f>'RFM summary'!E615</f>
        <v>0</v>
      </c>
      <c r="D619" s="10">
        <f t="shared" si="18"/>
        <v>1</v>
      </c>
      <c r="E619" s="2">
        <f t="shared" si="19"/>
        <v>35.170577733894589</v>
      </c>
    </row>
    <row r="620" spans="1:5" x14ac:dyDescent="0.2">
      <c r="A620">
        <f>'RFM summary'!A616</f>
        <v>615</v>
      </c>
      <c r="B620">
        <f>'RFM summary'!B616</f>
        <v>0</v>
      </c>
      <c r="C620" s="2">
        <f>'RFM summary'!E616</f>
        <v>0</v>
      </c>
      <c r="D620" s="10">
        <f t="shared" si="18"/>
        <v>1</v>
      </c>
      <c r="E620" s="2">
        <f t="shared" si="19"/>
        <v>35.170577733894589</v>
      </c>
    </row>
    <row r="621" spans="1:5" x14ac:dyDescent="0.2">
      <c r="A621">
        <f>'RFM summary'!A617</f>
        <v>616</v>
      </c>
      <c r="B621">
        <f>'RFM summary'!B617</f>
        <v>0</v>
      </c>
      <c r="C621" s="2">
        <f>'RFM summary'!E617</f>
        <v>0</v>
      </c>
      <c r="D621" s="10">
        <f t="shared" si="18"/>
        <v>1</v>
      </c>
      <c r="E621" s="2">
        <f t="shared" si="19"/>
        <v>35.170577733894589</v>
      </c>
    </row>
    <row r="622" spans="1:5" x14ac:dyDescent="0.2">
      <c r="A622">
        <f>'RFM summary'!A618</f>
        <v>617</v>
      </c>
      <c r="B622">
        <f>'RFM summary'!B618</f>
        <v>0</v>
      </c>
      <c r="C622" s="2">
        <f>'RFM summary'!E618</f>
        <v>0</v>
      </c>
      <c r="D622" s="10">
        <f t="shared" si="18"/>
        <v>1</v>
      </c>
      <c r="E622" s="2">
        <f t="shared" si="19"/>
        <v>35.170577733894589</v>
      </c>
    </row>
    <row r="623" spans="1:5" x14ac:dyDescent="0.2">
      <c r="A623">
        <f>'RFM summary'!A619</f>
        <v>618</v>
      </c>
      <c r="B623">
        <f>'RFM summary'!B619</f>
        <v>2</v>
      </c>
      <c r="C623" s="2">
        <f>'RFM summary'!E619</f>
        <v>21.745000000000001</v>
      </c>
      <c r="D623" s="10">
        <f t="shared" si="18"/>
        <v>0.18001508772429137</v>
      </c>
      <c r="E623" s="2">
        <f t="shared" si="19"/>
        <v>24.161806553516325</v>
      </c>
    </row>
    <row r="624" spans="1:5" x14ac:dyDescent="0.2">
      <c r="A624">
        <f>'RFM summary'!A620</f>
        <v>619</v>
      </c>
      <c r="B624">
        <f>'RFM summary'!B620</f>
        <v>0</v>
      </c>
      <c r="C624" s="2">
        <f>'RFM summary'!E620</f>
        <v>0</v>
      </c>
      <c r="D624" s="10">
        <f t="shared" si="18"/>
        <v>1</v>
      </c>
      <c r="E624" s="2">
        <f t="shared" si="19"/>
        <v>35.170577733894589</v>
      </c>
    </row>
    <row r="625" spans="1:5" x14ac:dyDescent="0.2">
      <c r="A625">
        <f>'RFM summary'!A621</f>
        <v>620</v>
      </c>
      <c r="B625">
        <f>'RFM summary'!B621</f>
        <v>0</v>
      </c>
      <c r="C625" s="2">
        <f>'RFM summary'!E621</f>
        <v>0</v>
      </c>
      <c r="D625" s="10">
        <f t="shared" si="18"/>
        <v>1</v>
      </c>
      <c r="E625" s="2">
        <f t="shared" si="19"/>
        <v>35.170577733894589</v>
      </c>
    </row>
    <row r="626" spans="1:5" x14ac:dyDescent="0.2">
      <c r="A626">
        <f>'RFM summary'!A622</f>
        <v>621</v>
      </c>
      <c r="B626">
        <f>'RFM summary'!B622</f>
        <v>1</v>
      </c>
      <c r="C626" s="2">
        <f>'RFM summary'!E622</f>
        <v>19.989999999999998</v>
      </c>
      <c r="D626" s="10">
        <f t="shared" si="18"/>
        <v>0.30510641702295183</v>
      </c>
      <c r="E626" s="2">
        <f t="shared" si="19"/>
        <v>24.621691680726979</v>
      </c>
    </row>
    <row r="627" spans="1:5" x14ac:dyDescent="0.2">
      <c r="A627">
        <f>'RFM summary'!A623</f>
        <v>622</v>
      </c>
      <c r="B627">
        <f>'RFM summary'!B623</f>
        <v>0</v>
      </c>
      <c r="C627" s="2">
        <f>'RFM summary'!E623</f>
        <v>0</v>
      </c>
      <c r="D627" s="10">
        <f t="shared" si="18"/>
        <v>1</v>
      </c>
      <c r="E627" s="2">
        <f t="shared" si="19"/>
        <v>35.170577733894589</v>
      </c>
    </row>
    <row r="628" spans="1:5" x14ac:dyDescent="0.2">
      <c r="A628">
        <f>'RFM summary'!A624</f>
        <v>623</v>
      </c>
      <c r="B628">
        <f>'RFM summary'!B624</f>
        <v>1</v>
      </c>
      <c r="C628" s="2">
        <f>'RFM summary'!E624</f>
        <v>13.97</v>
      </c>
      <c r="D628" s="10">
        <f t="shared" si="18"/>
        <v>0.30510641702295183</v>
      </c>
      <c r="E628" s="2">
        <f t="shared" si="19"/>
        <v>20.438432311205151</v>
      </c>
    </row>
    <row r="629" spans="1:5" x14ac:dyDescent="0.2">
      <c r="A629">
        <f>'RFM summary'!A625</f>
        <v>624</v>
      </c>
      <c r="B629">
        <f>'RFM summary'!B625</f>
        <v>0</v>
      </c>
      <c r="C629" s="2">
        <f>'RFM summary'!E625</f>
        <v>0</v>
      </c>
      <c r="D629" s="10">
        <f t="shared" si="18"/>
        <v>1</v>
      </c>
      <c r="E629" s="2">
        <f t="shared" si="19"/>
        <v>35.170577733894589</v>
      </c>
    </row>
    <row r="630" spans="1:5" x14ac:dyDescent="0.2">
      <c r="A630">
        <f>'RFM summary'!A626</f>
        <v>625</v>
      </c>
      <c r="B630">
        <f>'RFM summary'!B626</f>
        <v>3</v>
      </c>
      <c r="C630" s="2">
        <f>'RFM summary'!E626</f>
        <v>32.016666666666666</v>
      </c>
      <c r="D630" s="10">
        <f t="shared" si="18"/>
        <v>0.12767095805418366</v>
      </c>
      <c r="E630" s="2">
        <f t="shared" si="19"/>
        <v>32.419329514237347</v>
      </c>
    </row>
    <row r="631" spans="1:5" x14ac:dyDescent="0.2">
      <c r="A631">
        <f>'RFM summary'!A627</f>
        <v>626</v>
      </c>
      <c r="B631">
        <f>'RFM summary'!B627</f>
        <v>0</v>
      </c>
      <c r="C631" s="2">
        <f>'RFM summary'!E627</f>
        <v>0</v>
      </c>
      <c r="D631" s="10">
        <f t="shared" si="18"/>
        <v>1</v>
      </c>
      <c r="E631" s="2">
        <f t="shared" si="19"/>
        <v>35.170577733894589</v>
      </c>
    </row>
    <row r="632" spans="1:5" x14ac:dyDescent="0.2">
      <c r="A632">
        <f>'RFM summary'!A628</f>
        <v>627</v>
      </c>
      <c r="B632">
        <f>'RFM summary'!B628</f>
        <v>0</v>
      </c>
      <c r="C632" s="2">
        <f>'RFM summary'!E628</f>
        <v>0</v>
      </c>
      <c r="D632" s="10">
        <f t="shared" si="18"/>
        <v>1</v>
      </c>
      <c r="E632" s="2">
        <f t="shared" si="19"/>
        <v>35.170577733894589</v>
      </c>
    </row>
    <row r="633" spans="1:5" x14ac:dyDescent="0.2">
      <c r="A633">
        <f>'RFM summary'!A629</f>
        <v>628</v>
      </c>
      <c r="B633">
        <f>'RFM summary'!B629</f>
        <v>0</v>
      </c>
      <c r="C633" s="2">
        <f>'RFM summary'!E629</f>
        <v>0</v>
      </c>
      <c r="D633" s="10">
        <f t="shared" si="18"/>
        <v>1</v>
      </c>
      <c r="E633" s="2">
        <f t="shared" si="19"/>
        <v>35.170577733894589</v>
      </c>
    </row>
    <row r="634" spans="1:5" x14ac:dyDescent="0.2">
      <c r="A634">
        <f>'RFM summary'!A630</f>
        <v>629</v>
      </c>
      <c r="B634">
        <f>'RFM summary'!B630</f>
        <v>0</v>
      </c>
      <c r="C634" s="2">
        <f>'RFM summary'!E630</f>
        <v>0</v>
      </c>
      <c r="D634" s="10">
        <f t="shared" si="18"/>
        <v>1</v>
      </c>
      <c r="E634" s="2">
        <f t="shared" si="19"/>
        <v>35.170577733894589</v>
      </c>
    </row>
    <row r="635" spans="1:5" x14ac:dyDescent="0.2">
      <c r="A635">
        <f>'RFM summary'!A631</f>
        <v>630</v>
      </c>
      <c r="B635">
        <f>'RFM summary'!B631</f>
        <v>1</v>
      </c>
      <c r="C635" s="2">
        <f>'RFM summary'!E631</f>
        <v>18.98</v>
      </c>
      <c r="D635" s="10">
        <f t="shared" si="18"/>
        <v>0.30510641702295183</v>
      </c>
      <c r="E635" s="2">
        <f t="shared" si="19"/>
        <v>23.919849161920162</v>
      </c>
    </row>
    <row r="636" spans="1:5" x14ac:dyDescent="0.2">
      <c r="A636">
        <f>'RFM summary'!A632</f>
        <v>631</v>
      </c>
      <c r="B636">
        <f>'RFM summary'!B632</f>
        <v>0</v>
      </c>
      <c r="C636" s="2">
        <f>'RFM summary'!E632</f>
        <v>0</v>
      </c>
      <c r="D636" s="10">
        <f t="shared" si="18"/>
        <v>1</v>
      </c>
      <c r="E636" s="2">
        <f t="shared" si="19"/>
        <v>35.170577733894589</v>
      </c>
    </row>
    <row r="637" spans="1:5" x14ac:dyDescent="0.2">
      <c r="A637">
        <f>'RFM summary'!A633</f>
        <v>632</v>
      </c>
      <c r="B637">
        <f>'RFM summary'!B633</f>
        <v>0</v>
      </c>
      <c r="C637" s="2">
        <f>'RFM summary'!E633</f>
        <v>0</v>
      </c>
      <c r="D637" s="10">
        <f t="shared" si="18"/>
        <v>1</v>
      </c>
      <c r="E637" s="2">
        <f t="shared" si="19"/>
        <v>35.170577733894589</v>
      </c>
    </row>
    <row r="638" spans="1:5" x14ac:dyDescent="0.2">
      <c r="A638">
        <f>'RFM summary'!A634</f>
        <v>633</v>
      </c>
      <c r="B638">
        <f>'RFM summary'!B634</f>
        <v>1</v>
      </c>
      <c r="C638" s="2">
        <f>'RFM summary'!E634</f>
        <v>75.2</v>
      </c>
      <c r="D638" s="10">
        <f t="shared" si="18"/>
        <v>0.30510641702295183</v>
      </c>
      <c r="E638" s="2">
        <f t="shared" si="19"/>
        <v>62.986766396889806</v>
      </c>
    </row>
    <row r="639" spans="1:5" x14ac:dyDescent="0.2">
      <c r="A639">
        <f>'RFM summary'!A635</f>
        <v>634</v>
      </c>
      <c r="B639">
        <f>'RFM summary'!B635</f>
        <v>0</v>
      </c>
      <c r="C639" s="2">
        <f>'RFM summary'!E635</f>
        <v>0</v>
      </c>
      <c r="D639" s="10">
        <f t="shared" si="18"/>
        <v>1</v>
      </c>
      <c r="E639" s="2">
        <f t="shared" si="19"/>
        <v>35.170577733894589</v>
      </c>
    </row>
    <row r="640" spans="1:5" x14ac:dyDescent="0.2">
      <c r="A640">
        <f>'RFM summary'!A636</f>
        <v>635</v>
      </c>
      <c r="B640">
        <f>'RFM summary'!B636</f>
        <v>0</v>
      </c>
      <c r="C640" s="2">
        <f>'RFM summary'!E636</f>
        <v>0</v>
      </c>
      <c r="D640" s="10">
        <f t="shared" si="18"/>
        <v>1</v>
      </c>
      <c r="E640" s="2">
        <f t="shared" si="19"/>
        <v>35.170577733894589</v>
      </c>
    </row>
    <row r="641" spans="1:5" x14ac:dyDescent="0.2">
      <c r="A641">
        <f>'RFM summary'!A637</f>
        <v>636</v>
      </c>
      <c r="B641">
        <f>'RFM summary'!B637</f>
        <v>0</v>
      </c>
      <c r="C641" s="2">
        <f>'RFM summary'!E637</f>
        <v>0</v>
      </c>
      <c r="D641" s="10">
        <f t="shared" si="18"/>
        <v>1</v>
      </c>
      <c r="E641" s="2">
        <f t="shared" si="19"/>
        <v>35.170577733894589</v>
      </c>
    </row>
    <row r="642" spans="1:5" x14ac:dyDescent="0.2">
      <c r="A642">
        <f>'RFM summary'!A638</f>
        <v>637</v>
      </c>
      <c r="B642">
        <f>'RFM summary'!B638</f>
        <v>0</v>
      </c>
      <c r="C642" s="2">
        <f>'RFM summary'!E638</f>
        <v>0</v>
      </c>
      <c r="D642" s="10">
        <f t="shared" si="18"/>
        <v>1</v>
      </c>
      <c r="E642" s="2">
        <f t="shared" si="19"/>
        <v>35.170577733894589</v>
      </c>
    </row>
    <row r="643" spans="1:5" x14ac:dyDescent="0.2">
      <c r="A643">
        <f>'RFM summary'!A639</f>
        <v>638</v>
      </c>
      <c r="B643">
        <f>'RFM summary'!B639</f>
        <v>0</v>
      </c>
      <c r="C643" s="2">
        <f>'RFM summary'!E639</f>
        <v>0</v>
      </c>
      <c r="D643" s="10">
        <f t="shared" si="18"/>
        <v>1</v>
      </c>
      <c r="E643" s="2">
        <f t="shared" si="19"/>
        <v>35.170577733894589</v>
      </c>
    </row>
    <row r="644" spans="1:5" x14ac:dyDescent="0.2">
      <c r="A644">
        <f>'RFM summary'!A640</f>
        <v>639</v>
      </c>
      <c r="B644">
        <f>'RFM summary'!B640</f>
        <v>0</v>
      </c>
      <c r="C644" s="2">
        <f>'RFM summary'!E640</f>
        <v>0</v>
      </c>
      <c r="D644" s="10">
        <f t="shared" si="18"/>
        <v>1</v>
      </c>
      <c r="E644" s="2">
        <f t="shared" si="19"/>
        <v>35.170577733894589</v>
      </c>
    </row>
    <row r="645" spans="1:5" x14ac:dyDescent="0.2">
      <c r="A645">
        <f>'RFM summary'!A641</f>
        <v>640</v>
      </c>
      <c r="B645">
        <f>'RFM summary'!B641</f>
        <v>0</v>
      </c>
      <c r="C645" s="2">
        <f>'RFM summary'!E641</f>
        <v>0</v>
      </c>
      <c r="D645" s="10">
        <f t="shared" si="18"/>
        <v>1</v>
      </c>
      <c r="E645" s="2">
        <f t="shared" si="19"/>
        <v>35.170577733894589</v>
      </c>
    </row>
    <row r="646" spans="1:5" x14ac:dyDescent="0.2">
      <c r="A646">
        <f>'RFM summary'!A642</f>
        <v>641</v>
      </c>
      <c r="B646">
        <f>'RFM summary'!B642</f>
        <v>3</v>
      </c>
      <c r="C646" s="2">
        <f>'RFM summary'!E642</f>
        <v>40.04</v>
      </c>
      <c r="D646" s="10">
        <f t="shared" si="18"/>
        <v>0.12767095805418366</v>
      </c>
      <c r="E646" s="2">
        <f t="shared" si="19"/>
        <v>39.418316194115945</v>
      </c>
    </row>
    <row r="647" spans="1:5" x14ac:dyDescent="0.2">
      <c r="A647">
        <f>'RFM summary'!A643</f>
        <v>642</v>
      </c>
      <c r="B647">
        <f>'RFM summary'!B643</f>
        <v>0</v>
      </c>
      <c r="C647" s="2">
        <f>'RFM summary'!E643</f>
        <v>0</v>
      </c>
      <c r="D647" s="10">
        <f t="shared" ref="D647:D710" si="20">($B$2-1)/($B$1*B647+$B$2-1)</f>
        <v>1</v>
      </c>
      <c r="E647" s="2">
        <f t="shared" ref="E647:E710" si="21">D647*$D$1+(1-D647)*C647</f>
        <v>35.170577733894589</v>
      </c>
    </row>
    <row r="648" spans="1:5" x14ac:dyDescent="0.2">
      <c r="A648">
        <f>'RFM summary'!A644</f>
        <v>643</v>
      </c>
      <c r="B648">
        <f>'RFM summary'!B644</f>
        <v>4</v>
      </c>
      <c r="C648" s="2">
        <f>'RFM summary'!E644</f>
        <v>15.262499999999999</v>
      </c>
      <c r="D648" s="10">
        <f t="shared" si="20"/>
        <v>9.8910208821017406E-2</v>
      </c>
      <c r="E648" s="2">
        <f t="shared" si="21"/>
        <v>17.23161212588456</v>
      </c>
    </row>
    <row r="649" spans="1:5" x14ac:dyDescent="0.2">
      <c r="A649">
        <f>'RFM summary'!A645</f>
        <v>644</v>
      </c>
      <c r="B649">
        <f>'RFM summary'!B645</f>
        <v>0</v>
      </c>
      <c r="C649" s="2">
        <f>'RFM summary'!E645</f>
        <v>0</v>
      </c>
      <c r="D649" s="10">
        <f t="shared" si="20"/>
        <v>1</v>
      </c>
      <c r="E649" s="2">
        <f t="shared" si="21"/>
        <v>35.170577733894589</v>
      </c>
    </row>
    <row r="650" spans="1:5" x14ac:dyDescent="0.2">
      <c r="A650">
        <f>'RFM summary'!A646</f>
        <v>645</v>
      </c>
      <c r="B650">
        <f>'RFM summary'!B646</f>
        <v>0</v>
      </c>
      <c r="C650" s="2">
        <f>'RFM summary'!E646</f>
        <v>0</v>
      </c>
      <c r="D650" s="10">
        <f t="shared" si="20"/>
        <v>1</v>
      </c>
      <c r="E650" s="2">
        <f t="shared" si="21"/>
        <v>35.170577733894589</v>
      </c>
    </row>
    <row r="651" spans="1:5" x14ac:dyDescent="0.2">
      <c r="A651">
        <f>'RFM summary'!A647</f>
        <v>646</v>
      </c>
      <c r="B651">
        <f>'RFM summary'!B647</f>
        <v>0</v>
      </c>
      <c r="C651" s="2">
        <f>'RFM summary'!E647</f>
        <v>0</v>
      </c>
      <c r="D651" s="10">
        <f t="shared" si="20"/>
        <v>1</v>
      </c>
      <c r="E651" s="2">
        <f t="shared" si="21"/>
        <v>35.170577733894589</v>
      </c>
    </row>
    <row r="652" spans="1:5" x14ac:dyDescent="0.2">
      <c r="A652">
        <f>'RFM summary'!A648</f>
        <v>647</v>
      </c>
      <c r="B652">
        <f>'RFM summary'!B648</f>
        <v>0</v>
      </c>
      <c r="C652" s="2">
        <f>'RFM summary'!E648</f>
        <v>0</v>
      </c>
      <c r="D652" s="10">
        <f t="shared" si="20"/>
        <v>1</v>
      </c>
      <c r="E652" s="2">
        <f t="shared" si="21"/>
        <v>35.170577733894589</v>
      </c>
    </row>
    <row r="653" spans="1:5" x14ac:dyDescent="0.2">
      <c r="A653">
        <f>'RFM summary'!A649</f>
        <v>648</v>
      </c>
      <c r="B653">
        <f>'RFM summary'!B649</f>
        <v>2</v>
      </c>
      <c r="C653" s="2">
        <f>'RFM summary'!E649</f>
        <v>11.975</v>
      </c>
      <c r="D653" s="10">
        <f t="shared" si="20"/>
        <v>0.18001508772429137</v>
      </c>
      <c r="E653" s="2">
        <f t="shared" si="21"/>
        <v>16.150553960582652</v>
      </c>
    </row>
    <row r="654" spans="1:5" x14ac:dyDescent="0.2">
      <c r="A654">
        <f>'RFM summary'!A650</f>
        <v>649</v>
      </c>
      <c r="B654">
        <f>'RFM summary'!B650</f>
        <v>1</v>
      </c>
      <c r="C654" s="2">
        <f>'RFM summary'!E650</f>
        <v>15.36</v>
      </c>
      <c r="D654" s="10">
        <f t="shared" si="20"/>
        <v>0.30510641702295183</v>
      </c>
      <c r="E654" s="2">
        <f t="shared" si="21"/>
        <v>21.404334391543244</v>
      </c>
    </row>
    <row r="655" spans="1:5" x14ac:dyDescent="0.2">
      <c r="A655">
        <f>'RFM summary'!A651</f>
        <v>650</v>
      </c>
      <c r="B655">
        <f>'RFM summary'!B651</f>
        <v>1</v>
      </c>
      <c r="C655" s="2">
        <f>'RFM summary'!E651</f>
        <v>29.33</v>
      </c>
      <c r="D655" s="10">
        <f t="shared" si="20"/>
        <v>0.30510641702295183</v>
      </c>
      <c r="E655" s="2">
        <f t="shared" si="21"/>
        <v>31.111997745732609</v>
      </c>
    </row>
    <row r="656" spans="1:5" x14ac:dyDescent="0.2">
      <c r="A656">
        <f>'RFM summary'!A652</f>
        <v>651</v>
      </c>
      <c r="B656">
        <f>'RFM summary'!B652</f>
        <v>0</v>
      </c>
      <c r="C656" s="2">
        <f>'RFM summary'!E652</f>
        <v>0</v>
      </c>
      <c r="D656" s="10">
        <f t="shared" si="20"/>
        <v>1</v>
      </c>
      <c r="E656" s="2">
        <f t="shared" si="21"/>
        <v>35.170577733894589</v>
      </c>
    </row>
    <row r="657" spans="1:5" x14ac:dyDescent="0.2">
      <c r="A657">
        <f>'RFM summary'!A653</f>
        <v>652</v>
      </c>
      <c r="B657">
        <f>'RFM summary'!B653</f>
        <v>0</v>
      </c>
      <c r="C657" s="2">
        <f>'RFM summary'!E653</f>
        <v>0</v>
      </c>
      <c r="D657" s="10">
        <f t="shared" si="20"/>
        <v>1</v>
      </c>
      <c r="E657" s="2">
        <f t="shared" si="21"/>
        <v>35.170577733894589</v>
      </c>
    </row>
    <row r="658" spans="1:5" x14ac:dyDescent="0.2">
      <c r="A658">
        <f>'RFM summary'!A654</f>
        <v>653</v>
      </c>
      <c r="B658">
        <f>'RFM summary'!B654</f>
        <v>0</v>
      </c>
      <c r="C658" s="2">
        <f>'RFM summary'!E654</f>
        <v>0</v>
      </c>
      <c r="D658" s="10">
        <f t="shared" si="20"/>
        <v>1</v>
      </c>
      <c r="E658" s="2">
        <f t="shared" si="21"/>
        <v>35.170577733894589</v>
      </c>
    </row>
    <row r="659" spans="1:5" x14ac:dyDescent="0.2">
      <c r="A659">
        <f>'RFM summary'!A655</f>
        <v>654</v>
      </c>
      <c r="B659">
        <f>'RFM summary'!B655</f>
        <v>0</v>
      </c>
      <c r="C659" s="2">
        <f>'RFM summary'!E655</f>
        <v>0</v>
      </c>
      <c r="D659" s="10">
        <f t="shared" si="20"/>
        <v>1</v>
      </c>
      <c r="E659" s="2">
        <f t="shared" si="21"/>
        <v>35.170577733894589</v>
      </c>
    </row>
    <row r="660" spans="1:5" x14ac:dyDescent="0.2">
      <c r="A660">
        <f>'RFM summary'!A656</f>
        <v>655</v>
      </c>
      <c r="B660">
        <f>'RFM summary'!B656</f>
        <v>5</v>
      </c>
      <c r="C660" s="2">
        <f>'RFM summary'!E656</f>
        <v>29.388000000000005</v>
      </c>
      <c r="D660" s="10">
        <f t="shared" si="20"/>
        <v>8.0725073838913711E-2</v>
      </c>
      <c r="E660" s="2">
        <f t="shared" si="21"/>
        <v>29.854799014547904</v>
      </c>
    </row>
    <row r="661" spans="1:5" x14ac:dyDescent="0.2">
      <c r="A661">
        <f>'RFM summary'!A657</f>
        <v>656</v>
      </c>
      <c r="B661">
        <f>'RFM summary'!B657</f>
        <v>1</v>
      </c>
      <c r="C661" s="2">
        <f>'RFM summary'!E657</f>
        <v>11.77</v>
      </c>
      <c r="D661" s="10">
        <f t="shared" si="20"/>
        <v>0.30510641702295183</v>
      </c>
      <c r="E661" s="2">
        <f t="shared" si="21"/>
        <v>18.909666428655644</v>
      </c>
    </row>
    <row r="662" spans="1:5" x14ac:dyDescent="0.2">
      <c r="A662">
        <f>'RFM summary'!A658</f>
        <v>657</v>
      </c>
      <c r="B662">
        <f>'RFM summary'!B658</f>
        <v>0</v>
      </c>
      <c r="C662" s="2">
        <f>'RFM summary'!E658</f>
        <v>0</v>
      </c>
      <c r="D662" s="10">
        <f t="shared" si="20"/>
        <v>1</v>
      </c>
      <c r="E662" s="2">
        <f t="shared" si="21"/>
        <v>35.170577733894589</v>
      </c>
    </row>
    <row r="663" spans="1:5" x14ac:dyDescent="0.2">
      <c r="A663">
        <f>'RFM summary'!A659</f>
        <v>658</v>
      </c>
      <c r="B663">
        <f>'RFM summary'!B659</f>
        <v>0</v>
      </c>
      <c r="C663" s="2">
        <f>'RFM summary'!E659</f>
        <v>0</v>
      </c>
      <c r="D663" s="10">
        <f t="shared" si="20"/>
        <v>1</v>
      </c>
      <c r="E663" s="2">
        <f t="shared" si="21"/>
        <v>35.170577733894589</v>
      </c>
    </row>
    <row r="664" spans="1:5" x14ac:dyDescent="0.2">
      <c r="A664">
        <f>'RFM summary'!A660</f>
        <v>659</v>
      </c>
      <c r="B664">
        <f>'RFM summary'!B660</f>
        <v>1</v>
      </c>
      <c r="C664" s="2">
        <f>'RFM summary'!E660</f>
        <v>26.73</v>
      </c>
      <c r="D664" s="10">
        <f t="shared" si="20"/>
        <v>0.30510641702295183</v>
      </c>
      <c r="E664" s="2">
        <f t="shared" si="21"/>
        <v>29.305274429992284</v>
      </c>
    </row>
    <row r="665" spans="1:5" x14ac:dyDescent="0.2">
      <c r="A665">
        <f>'RFM summary'!A661</f>
        <v>660</v>
      </c>
      <c r="B665">
        <f>'RFM summary'!B661</f>
        <v>2</v>
      </c>
      <c r="C665" s="2">
        <f>'RFM summary'!E661</f>
        <v>24.08</v>
      </c>
      <c r="D665" s="10">
        <f t="shared" si="20"/>
        <v>0.18001508772429137</v>
      </c>
      <c r="E665" s="2">
        <f t="shared" si="21"/>
        <v>26.076471323680103</v>
      </c>
    </row>
    <row r="666" spans="1:5" x14ac:dyDescent="0.2">
      <c r="A666">
        <f>'RFM summary'!A662</f>
        <v>661</v>
      </c>
      <c r="B666">
        <f>'RFM summary'!B662</f>
        <v>1</v>
      </c>
      <c r="C666" s="2">
        <f>'RFM summary'!E662</f>
        <v>12.99</v>
      </c>
      <c r="D666" s="10">
        <f t="shared" si="20"/>
        <v>0.30510641702295183</v>
      </c>
      <c r="E666" s="2">
        <f t="shared" si="21"/>
        <v>19.75743659988764</v>
      </c>
    </row>
    <row r="667" spans="1:5" x14ac:dyDescent="0.2">
      <c r="A667">
        <f>'RFM summary'!A663</f>
        <v>662</v>
      </c>
      <c r="B667">
        <f>'RFM summary'!B663</f>
        <v>0</v>
      </c>
      <c r="C667" s="2">
        <f>'RFM summary'!E663</f>
        <v>0</v>
      </c>
      <c r="D667" s="10">
        <f t="shared" si="20"/>
        <v>1</v>
      </c>
      <c r="E667" s="2">
        <f t="shared" si="21"/>
        <v>35.170577733894589</v>
      </c>
    </row>
    <row r="668" spans="1:5" x14ac:dyDescent="0.2">
      <c r="A668">
        <f>'RFM summary'!A664</f>
        <v>663</v>
      </c>
      <c r="B668">
        <f>'RFM summary'!B664</f>
        <v>0</v>
      </c>
      <c r="C668" s="2">
        <f>'RFM summary'!E664</f>
        <v>0</v>
      </c>
      <c r="D668" s="10">
        <f t="shared" si="20"/>
        <v>1</v>
      </c>
      <c r="E668" s="2">
        <f t="shared" si="21"/>
        <v>35.170577733894589</v>
      </c>
    </row>
    <row r="669" spans="1:5" x14ac:dyDescent="0.2">
      <c r="A669">
        <f>'RFM summary'!A665</f>
        <v>664</v>
      </c>
      <c r="B669">
        <f>'RFM summary'!B665</f>
        <v>0</v>
      </c>
      <c r="C669" s="2">
        <f>'RFM summary'!E665</f>
        <v>0</v>
      </c>
      <c r="D669" s="10">
        <f t="shared" si="20"/>
        <v>1</v>
      </c>
      <c r="E669" s="2">
        <f t="shared" si="21"/>
        <v>35.170577733894589</v>
      </c>
    </row>
    <row r="670" spans="1:5" x14ac:dyDescent="0.2">
      <c r="A670">
        <f>'RFM summary'!A666</f>
        <v>665</v>
      </c>
      <c r="B670">
        <f>'RFM summary'!B666</f>
        <v>0</v>
      </c>
      <c r="C670" s="2">
        <f>'RFM summary'!E666</f>
        <v>0</v>
      </c>
      <c r="D670" s="10">
        <f t="shared" si="20"/>
        <v>1</v>
      </c>
      <c r="E670" s="2">
        <f t="shared" si="21"/>
        <v>35.170577733894589</v>
      </c>
    </row>
    <row r="671" spans="1:5" x14ac:dyDescent="0.2">
      <c r="A671">
        <f>'RFM summary'!A667</f>
        <v>666</v>
      </c>
      <c r="B671">
        <f>'RFM summary'!B667</f>
        <v>1</v>
      </c>
      <c r="C671" s="2">
        <f>'RFM summary'!E667</f>
        <v>52.47</v>
      </c>
      <c r="D671" s="10">
        <f t="shared" si="20"/>
        <v>0.30510641702295183</v>
      </c>
      <c r="E671" s="2">
        <f t="shared" si="21"/>
        <v>47.191835255821502</v>
      </c>
    </row>
    <row r="672" spans="1:5" x14ac:dyDescent="0.2">
      <c r="A672">
        <f>'RFM summary'!A668</f>
        <v>667</v>
      </c>
      <c r="B672">
        <f>'RFM summary'!B668</f>
        <v>0</v>
      </c>
      <c r="C672" s="2">
        <f>'RFM summary'!E668</f>
        <v>0</v>
      </c>
      <c r="D672" s="10">
        <f t="shared" si="20"/>
        <v>1</v>
      </c>
      <c r="E672" s="2">
        <f t="shared" si="21"/>
        <v>35.170577733894589</v>
      </c>
    </row>
    <row r="673" spans="1:5" x14ac:dyDescent="0.2">
      <c r="A673">
        <f>'RFM summary'!A669</f>
        <v>668</v>
      </c>
      <c r="B673">
        <f>'RFM summary'!B669</f>
        <v>8</v>
      </c>
      <c r="C673" s="2">
        <f>'RFM summary'!E669</f>
        <v>29.482500000000002</v>
      </c>
      <c r="D673" s="10">
        <f t="shared" si="20"/>
        <v>5.2028162625436587E-2</v>
      </c>
      <c r="E673" s="2">
        <f t="shared" si="21"/>
        <v>29.778440233365192</v>
      </c>
    </row>
    <row r="674" spans="1:5" x14ac:dyDescent="0.2">
      <c r="A674">
        <f>'RFM summary'!A670</f>
        <v>669</v>
      </c>
      <c r="B674">
        <f>'RFM summary'!B670</f>
        <v>1</v>
      </c>
      <c r="C674" s="2">
        <f>'RFM summary'!E670</f>
        <v>54.71</v>
      </c>
      <c r="D674" s="10">
        <f t="shared" si="20"/>
        <v>0.30510641702295183</v>
      </c>
      <c r="E674" s="2">
        <f t="shared" si="21"/>
        <v>48.748396881690098</v>
      </c>
    </row>
    <row r="675" spans="1:5" x14ac:dyDescent="0.2">
      <c r="A675">
        <f>'RFM summary'!A671</f>
        <v>670</v>
      </c>
      <c r="B675">
        <f>'RFM summary'!B671</f>
        <v>0</v>
      </c>
      <c r="C675" s="2">
        <f>'RFM summary'!E671</f>
        <v>0</v>
      </c>
      <c r="D675" s="10">
        <f t="shared" si="20"/>
        <v>1</v>
      </c>
      <c r="E675" s="2">
        <f t="shared" si="21"/>
        <v>35.170577733894589</v>
      </c>
    </row>
    <row r="676" spans="1:5" x14ac:dyDescent="0.2">
      <c r="A676">
        <f>'RFM summary'!A672</f>
        <v>671</v>
      </c>
      <c r="B676">
        <f>'RFM summary'!B672</f>
        <v>6</v>
      </c>
      <c r="C676" s="2">
        <f>'RFM summary'!E672</f>
        <v>36.53</v>
      </c>
      <c r="D676" s="10">
        <f t="shared" si="20"/>
        <v>6.81883126277322E-2</v>
      </c>
      <c r="E676" s="2">
        <f t="shared" si="21"/>
        <v>36.437303289525708</v>
      </c>
    </row>
    <row r="677" spans="1:5" x14ac:dyDescent="0.2">
      <c r="A677">
        <f>'RFM summary'!A673</f>
        <v>672</v>
      </c>
      <c r="B677">
        <f>'RFM summary'!B673</f>
        <v>1</v>
      </c>
      <c r="C677" s="2">
        <f>'RFM summary'!E673</f>
        <v>34.11</v>
      </c>
      <c r="D677" s="10">
        <f t="shared" si="20"/>
        <v>0.30510641702295183</v>
      </c>
      <c r="E677" s="2">
        <f t="shared" si="21"/>
        <v>34.433589072362899</v>
      </c>
    </row>
    <row r="678" spans="1:5" x14ac:dyDescent="0.2">
      <c r="A678">
        <f>'RFM summary'!A674</f>
        <v>673</v>
      </c>
      <c r="B678">
        <f>'RFM summary'!B674</f>
        <v>2</v>
      </c>
      <c r="C678" s="2">
        <f>'RFM summary'!E674</f>
        <v>20.149999999999999</v>
      </c>
      <c r="D678" s="10">
        <f t="shared" si="20"/>
        <v>0.18001508772429137</v>
      </c>
      <c r="E678" s="2">
        <f t="shared" si="21"/>
        <v>22.853930618436568</v>
      </c>
    </row>
    <row r="679" spans="1:5" x14ac:dyDescent="0.2">
      <c r="A679">
        <f>'RFM summary'!A675</f>
        <v>674</v>
      </c>
      <c r="B679">
        <f>'RFM summary'!B675</f>
        <v>0</v>
      </c>
      <c r="C679" s="2">
        <f>'RFM summary'!E675</f>
        <v>0</v>
      </c>
      <c r="D679" s="10">
        <f t="shared" si="20"/>
        <v>1</v>
      </c>
      <c r="E679" s="2">
        <f t="shared" si="21"/>
        <v>35.170577733894589</v>
      </c>
    </row>
    <row r="680" spans="1:5" x14ac:dyDescent="0.2">
      <c r="A680">
        <f>'RFM summary'!A676</f>
        <v>675</v>
      </c>
      <c r="B680">
        <f>'RFM summary'!B676</f>
        <v>3</v>
      </c>
      <c r="C680" s="2">
        <f>'RFM summary'!E676</f>
        <v>70.453333333333333</v>
      </c>
      <c r="D680" s="10">
        <f t="shared" si="20"/>
        <v>0.12767095805418366</v>
      </c>
      <c r="E680" s="2">
        <f t="shared" si="21"/>
        <v>65.948750123161375</v>
      </c>
    </row>
    <row r="681" spans="1:5" x14ac:dyDescent="0.2">
      <c r="A681">
        <f>'RFM summary'!A677</f>
        <v>676</v>
      </c>
      <c r="B681">
        <f>'RFM summary'!B677</f>
        <v>6</v>
      </c>
      <c r="C681" s="2">
        <f>'RFM summary'!E677</f>
        <v>79.333333333333329</v>
      </c>
      <c r="D681" s="10">
        <f t="shared" si="20"/>
        <v>6.81883126277322E-2</v>
      </c>
      <c r="E681" s="2">
        <f t="shared" si="21"/>
        <v>76.321949548016676</v>
      </c>
    </row>
    <row r="682" spans="1:5" x14ac:dyDescent="0.2">
      <c r="A682">
        <f>'RFM summary'!A678</f>
        <v>677</v>
      </c>
      <c r="B682">
        <f>'RFM summary'!B678</f>
        <v>0</v>
      </c>
      <c r="C682" s="2">
        <f>'RFM summary'!E678</f>
        <v>0</v>
      </c>
      <c r="D682" s="10">
        <f t="shared" si="20"/>
        <v>1</v>
      </c>
      <c r="E682" s="2">
        <f t="shared" si="21"/>
        <v>35.170577733894589</v>
      </c>
    </row>
    <row r="683" spans="1:5" x14ac:dyDescent="0.2">
      <c r="A683">
        <f>'RFM summary'!A679</f>
        <v>678</v>
      </c>
      <c r="B683">
        <f>'RFM summary'!B679</f>
        <v>1</v>
      </c>
      <c r="C683" s="2">
        <f>'RFM summary'!E679</f>
        <v>14.96</v>
      </c>
      <c r="D683" s="10">
        <f t="shared" si="20"/>
        <v>0.30510641702295183</v>
      </c>
      <c r="E683" s="2">
        <f t="shared" si="21"/>
        <v>21.126376958352431</v>
      </c>
    </row>
    <row r="684" spans="1:5" x14ac:dyDescent="0.2">
      <c r="A684">
        <f>'RFM summary'!A680</f>
        <v>679</v>
      </c>
      <c r="B684">
        <f>'RFM summary'!B680</f>
        <v>0</v>
      </c>
      <c r="C684" s="2">
        <f>'RFM summary'!E680</f>
        <v>0</v>
      </c>
      <c r="D684" s="10">
        <f t="shared" si="20"/>
        <v>1</v>
      </c>
      <c r="E684" s="2">
        <f t="shared" si="21"/>
        <v>35.170577733894589</v>
      </c>
    </row>
    <row r="685" spans="1:5" x14ac:dyDescent="0.2">
      <c r="A685">
        <f>'RFM summary'!A681</f>
        <v>680</v>
      </c>
      <c r="B685">
        <f>'RFM summary'!B681</f>
        <v>2</v>
      </c>
      <c r="C685" s="2">
        <f>'RFM summary'!E681</f>
        <v>28.64</v>
      </c>
      <c r="D685" s="10">
        <f t="shared" si="20"/>
        <v>0.18001508772429137</v>
      </c>
      <c r="E685" s="2">
        <f t="shared" si="21"/>
        <v>29.815602523657336</v>
      </c>
    </row>
    <row r="686" spans="1:5" x14ac:dyDescent="0.2">
      <c r="A686">
        <f>'RFM summary'!A682</f>
        <v>681</v>
      </c>
      <c r="B686">
        <f>'RFM summary'!B682</f>
        <v>5</v>
      </c>
      <c r="C686" s="2">
        <f>'RFM summary'!E682</f>
        <v>17.248000000000001</v>
      </c>
      <c r="D686" s="10">
        <f t="shared" si="20"/>
        <v>8.0725073838913711E-2</v>
      </c>
      <c r="E686" s="2">
        <f t="shared" si="21"/>
        <v>18.694801410952312</v>
      </c>
    </row>
    <row r="687" spans="1:5" x14ac:dyDescent="0.2">
      <c r="A687">
        <f>'RFM summary'!A683</f>
        <v>682</v>
      </c>
      <c r="B687">
        <f>'RFM summary'!B683</f>
        <v>0</v>
      </c>
      <c r="C687" s="2">
        <f>'RFM summary'!E683</f>
        <v>0</v>
      </c>
      <c r="D687" s="10">
        <f t="shared" si="20"/>
        <v>1</v>
      </c>
      <c r="E687" s="2">
        <f t="shared" si="21"/>
        <v>35.170577733894589</v>
      </c>
    </row>
    <row r="688" spans="1:5" x14ac:dyDescent="0.2">
      <c r="A688">
        <f>'RFM summary'!A684</f>
        <v>683</v>
      </c>
      <c r="B688">
        <f>'RFM summary'!B684</f>
        <v>1</v>
      </c>
      <c r="C688" s="2">
        <f>'RFM summary'!E684</f>
        <v>10.77</v>
      </c>
      <c r="D688" s="10">
        <f t="shared" si="20"/>
        <v>0.30510641702295183</v>
      </c>
      <c r="E688" s="2">
        <f t="shared" si="21"/>
        <v>18.214772845678596</v>
      </c>
    </row>
    <row r="689" spans="1:5" x14ac:dyDescent="0.2">
      <c r="A689">
        <f>'RFM summary'!A685</f>
        <v>684</v>
      </c>
      <c r="B689">
        <f>'RFM summary'!B685</f>
        <v>0</v>
      </c>
      <c r="C689" s="2">
        <f>'RFM summary'!E685</f>
        <v>0</v>
      </c>
      <c r="D689" s="10">
        <f t="shared" si="20"/>
        <v>1</v>
      </c>
      <c r="E689" s="2">
        <f t="shared" si="21"/>
        <v>35.170577733894589</v>
      </c>
    </row>
    <row r="690" spans="1:5" x14ac:dyDescent="0.2">
      <c r="A690">
        <f>'RFM summary'!A686</f>
        <v>685</v>
      </c>
      <c r="B690">
        <f>'RFM summary'!B686</f>
        <v>0</v>
      </c>
      <c r="C690" s="2">
        <f>'RFM summary'!E686</f>
        <v>0</v>
      </c>
      <c r="D690" s="10">
        <f t="shared" si="20"/>
        <v>1</v>
      </c>
      <c r="E690" s="2">
        <f t="shared" si="21"/>
        <v>35.170577733894589</v>
      </c>
    </row>
    <row r="691" spans="1:5" x14ac:dyDescent="0.2">
      <c r="A691">
        <f>'RFM summary'!A687</f>
        <v>686</v>
      </c>
      <c r="B691">
        <f>'RFM summary'!B687</f>
        <v>0</v>
      </c>
      <c r="C691" s="2">
        <f>'RFM summary'!E687</f>
        <v>0</v>
      </c>
      <c r="D691" s="10">
        <f t="shared" si="20"/>
        <v>1</v>
      </c>
      <c r="E691" s="2">
        <f t="shared" si="21"/>
        <v>35.170577733894589</v>
      </c>
    </row>
    <row r="692" spans="1:5" x14ac:dyDescent="0.2">
      <c r="A692">
        <f>'RFM summary'!A688</f>
        <v>687</v>
      </c>
      <c r="B692">
        <f>'RFM summary'!B688</f>
        <v>0</v>
      </c>
      <c r="C692" s="2">
        <f>'RFM summary'!E688</f>
        <v>0</v>
      </c>
      <c r="D692" s="10">
        <f t="shared" si="20"/>
        <v>1</v>
      </c>
      <c r="E692" s="2">
        <f t="shared" si="21"/>
        <v>35.170577733894589</v>
      </c>
    </row>
    <row r="693" spans="1:5" x14ac:dyDescent="0.2">
      <c r="A693">
        <f>'RFM summary'!A689</f>
        <v>688</v>
      </c>
      <c r="B693">
        <f>'RFM summary'!B689</f>
        <v>0</v>
      </c>
      <c r="C693" s="2">
        <f>'RFM summary'!E689</f>
        <v>0</v>
      </c>
      <c r="D693" s="10">
        <f t="shared" si="20"/>
        <v>1</v>
      </c>
      <c r="E693" s="2">
        <f t="shared" si="21"/>
        <v>35.170577733894589</v>
      </c>
    </row>
    <row r="694" spans="1:5" x14ac:dyDescent="0.2">
      <c r="A694">
        <f>'RFM summary'!A690</f>
        <v>689</v>
      </c>
      <c r="B694">
        <f>'RFM summary'!B690</f>
        <v>0</v>
      </c>
      <c r="C694" s="2">
        <f>'RFM summary'!E690</f>
        <v>0</v>
      </c>
      <c r="D694" s="10">
        <f t="shared" si="20"/>
        <v>1</v>
      </c>
      <c r="E694" s="2">
        <f t="shared" si="21"/>
        <v>35.170577733894589</v>
      </c>
    </row>
    <row r="695" spans="1:5" x14ac:dyDescent="0.2">
      <c r="A695">
        <f>'RFM summary'!A691</f>
        <v>690</v>
      </c>
      <c r="B695">
        <f>'RFM summary'!B691</f>
        <v>1</v>
      </c>
      <c r="C695" s="2">
        <f>'RFM summary'!E691</f>
        <v>29.92</v>
      </c>
      <c r="D695" s="10">
        <f t="shared" si="20"/>
        <v>0.30510641702295183</v>
      </c>
      <c r="E695" s="2">
        <f t="shared" si="21"/>
        <v>31.521984959689071</v>
      </c>
    </row>
    <row r="696" spans="1:5" x14ac:dyDescent="0.2">
      <c r="A696">
        <f>'RFM summary'!A692</f>
        <v>691</v>
      </c>
      <c r="B696">
        <f>'RFM summary'!B692</f>
        <v>1</v>
      </c>
      <c r="C696" s="2">
        <f>'RFM summary'!E692</f>
        <v>21.54</v>
      </c>
      <c r="D696" s="10">
        <f t="shared" si="20"/>
        <v>0.30510641702295183</v>
      </c>
      <c r="E696" s="2">
        <f t="shared" si="21"/>
        <v>25.698776734341404</v>
      </c>
    </row>
    <row r="697" spans="1:5" x14ac:dyDescent="0.2">
      <c r="A697">
        <f>'RFM summary'!A693</f>
        <v>692</v>
      </c>
      <c r="B697">
        <f>'RFM summary'!B693</f>
        <v>0</v>
      </c>
      <c r="C697" s="2">
        <f>'RFM summary'!E693</f>
        <v>0</v>
      </c>
      <c r="D697" s="10">
        <f t="shared" si="20"/>
        <v>1</v>
      </c>
      <c r="E697" s="2">
        <f t="shared" si="21"/>
        <v>35.170577733894589</v>
      </c>
    </row>
    <row r="698" spans="1:5" x14ac:dyDescent="0.2">
      <c r="A698">
        <f>'RFM summary'!A694</f>
        <v>693</v>
      </c>
      <c r="B698">
        <f>'RFM summary'!B694</f>
        <v>13</v>
      </c>
      <c r="C698" s="2">
        <f>'RFM summary'!E694</f>
        <v>42.439230769230775</v>
      </c>
      <c r="D698" s="10">
        <f t="shared" si="20"/>
        <v>3.267110687003294E-2</v>
      </c>
      <c r="E698" s="2">
        <f t="shared" si="21"/>
        <v>42.201755829112116</v>
      </c>
    </row>
    <row r="699" spans="1:5" x14ac:dyDescent="0.2">
      <c r="A699">
        <f>'RFM summary'!A695</f>
        <v>694</v>
      </c>
      <c r="B699">
        <f>'RFM summary'!B695</f>
        <v>0</v>
      </c>
      <c r="C699" s="2">
        <f>'RFM summary'!E695</f>
        <v>0</v>
      </c>
      <c r="D699" s="10">
        <f t="shared" si="20"/>
        <v>1</v>
      </c>
      <c r="E699" s="2">
        <f t="shared" si="21"/>
        <v>35.170577733894589</v>
      </c>
    </row>
    <row r="700" spans="1:5" x14ac:dyDescent="0.2">
      <c r="A700">
        <f>'RFM summary'!A696</f>
        <v>695</v>
      </c>
      <c r="B700">
        <f>'RFM summary'!B696</f>
        <v>0</v>
      </c>
      <c r="C700" s="2">
        <f>'RFM summary'!E696</f>
        <v>0</v>
      </c>
      <c r="D700" s="10">
        <f t="shared" si="20"/>
        <v>1</v>
      </c>
      <c r="E700" s="2">
        <f t="shared" si="21"/>
        <v>35.170577733894589</v>
      </c>
    </row>
    <row r="701" spans="1:5" x14ac:dyDescent="0.2">
      <c r="A701">
        <f>'RFM summary'!A697</f>
        <v>696</v>
      </c>
      <c r="B701">
        <f>'RFM summary'!B697</f>
        <v>1</v>
      </c>
      <c r="C701" s="2">
        <f>'RFM summary'!E697</f>
        <v>24.99</v>
      </c>
      <c r="D701" s="10">
        <f t="shared" si="20"/>
        <v>0.30510641702295183</v>
      </c>
      <c r="E701" s="2">
        <f t="shared" si="21"/>
        <v>28.096159595612221</v>
      </c>
    </row>
    <row r="702" spans="1:5" x14ac:dyDescent="0.2">
      <c r="A702">
        <f>'RFM summary'!A698</f>
        <v>697</v>
      </c>
      <c r="B702">
        <f>'RFM summary'!B698</f>
        <v>3</v>
      </c>
      <c r="C702" s="2">
        <f>'RFM summary'!E698</f>
        <v>20.083333333333332</v>
      </c>
      <c r="D702" s="10">
        <f t="shared" si="20"/>
        <v>0.12767095805418366</v>
      </c>
      <c r="E702" s="2">
        <f t="shared" si="21"/>
        <v>22.009536280350606</v>
      </c>
    </row>
    <row r="703" spans="1:5" x14ac:dyDescent="0.2">
      <c r="A703">
        <f>'RFM summary'!A699</f>
        <v>698</v>
      </c>
      <c r="B703">
        <f>'RFM summary'!B699</f>
        <v>0</v>
      </c>
      <c r="C703" s="2">
        <f>'RFM summary'!E699</f>
        <v>0</v>
      </c>
      <c r="D703" s="10">
        <f t="shared" si="20"/>
        <v>1</v>
      </c>
      <c r="E703" s="2">
        <f t="shared" si="21"/>
        <v>35.170577733894589</v>
      </c>
    </row>
    <row r="704" spans="1:5" x14ac:dyDescent="0.2">
      <c r="A704">
        <f>'RFM summary'!A700</f>
        <v>699</v>
      </c>
      <c r="B704">
        <f>'RFM summary'!B700</f>
        <v>5</v>
      </c>
      <c r="C704" s="2">
        <f>'RFM summary'!E700</f>
        <v>17.217999999999996</v>
      </c>
      <c r="D704" s="10">
        <f t="shared" si="20"/>
        <v>8.0725073838913711E-2</v>
      </c>
      <c r="E704" s="2">
        <f t="shared" si="21"/>
        <v>18.667223163167474</v>
      </c>
    </row>
    <row r="705" spans="1:5" x14ac:dyDescent="0.2">
      <c r="A705">
        <f>'RFM summary'!A701</f>
        <v>700</v>
      </c>
      <c r="B705">
        <f>'RFM summary'!B701</f>
        <v>0</v>
      </c>
      <c r="C705" s="2">
        <f>'RFM summary'!E701</f>
        <v>0</v>
      </c>
      <c r="D705" s="10">
        <f t="shared" si="20"/>
        <v>1</v>
      </c>
      <c r="E705" s="2">
        <f t="shared" si="21"/>
        <v>35.170577733894589</v>
      </c>
    </row>
    <row r="706" spans="1:5" x14ac:dyDescent="0.2">
      <c r="A706">
        <f>'RFM summary'!A702</f>
        <v>701</v>
      </c>
      <c r="B706">
        <f>'RFM summary'!B702</f>
        <v>2</v>
      </c>
      <c r="C706" s="2">
        <f>'RFM summary'!E702</f>
        <v>20.55</v>
      </c>
      <c r="D706" s="10">
        <f t="shared" si="20"/>
        <v>0.18001508772429137</v>
      </c>
      <c r="E706" s="2">
        <f t="shared" si="21"/>
        <v>23.181924583346856</v>
      </c>
    </row>
    <row r="707" spans="1:5" x14ac:dyDescent="0.2">
      <c r="A707">
        <f>'RFM summary'!A703</f>
        <v>702</v>
      </c>
      <c r="B707">
        <f>'RFM summary'!B703</f>
        <v>1</v>
      </c>
      <c r="C707" s="2">
        <f>'RFM summary'!E703</f>
        <v>128.88999999999999</v>
      </c>
      <c r="D707" s="10">
        <f t="shared" si="20"/>
        <v>0.30510641702295183</v>
      </c>
      <c r="E707" s="2">
        <f t="shared" si="21"/>
        <v>100.29560286692751</v>
      </c>
    </row>
    <row r="708" spans="1:5" x14ac:dyDescent="0.2">
      <c r="A708">
        <f>'RFM summary'!A704</f>
        <v>703</v>
      </c>
      <c r="B708">
        <f>'RFM summary'!B704</f>
        <v>0</v>
      </c>
      <c r="C708" s="2">
        <f>'RFM summary'!E704</f>
        <v>0</v>
      </c>
      <c r="D708" s="10">
        <f t="shared" si="20"/>
        <v>1</v>
      </c>
      <c r="E708" s="2">
        <f t="shared" si="21"/>
        <v>35.170577733894589</v>
      </c>
    </row>
    <row r="709" spans="1:5" x14ac:dyDescent="0.2">
      <c r="A709">
        <f>'RFM summary'!A705</f>
        <v>704</v>
      </c>
      <c r="B709">
        <f>'RFM summary'!B705</f>
        <v>0</v>
      </c>
      <c r="C709" s="2">
        <f>'RFM summary'!E705</f>
        <v>0</v>
      </c>
      <c r="D709" s="10">
        <f t="shared" si="20"/>
        <v>1</v>
      </c>
      <c r="E709" s="2">
        <f t="shared" si="21"/>
        <v>35.170577733894589</v>
      </c>
    </row>
    <row r="710" spans="1:5" x14ac:dyDescent="0.2">
      <c r="A710">
        <f>'RFM summary'!A706</f>
        <v>705</v>
      </c>
      <c r="B710">
        <f>'RFM summary'!B706</f>
        <v>1</v>
      </c>
      <c r="C710" s="2">
        <f>'RFM summary'!E706</f>
        <v>11.78</v>
      </c>
      <c r="D710" s="10">
        <f t="shared" si="20"/>
        <v>0.30510641702295183</v>
      </c>
      <c r="E710" s="2">
        <f t="shared" si="21"/>
        <v>18.916615364485416</v>
      </c>
    </row>
    <row r="711" spans="1:5" x14ac:dyDescent="0.2">
      <c r="A711">
        <f>'RFM summary'!A707</f>
        <v>706</v>
      </c>
      <c r="B711">
        <f>'RFM summary'!B707</f>
        <v>0</v>
      </c>
      <c r="C711" s="2">
        <f>'RFM summary'!E707</f>
        <v>0</v>
      </c>
      <c r="D711" s="10">
        <f t="shared" ref="D711:D774" si="22">($B$2-1)/($B$1*B711+$B$2-1)</f>
        <v>1</v>
      </c>
      <c r="E711" s="2">
        <f t="shared" ref="E711:E774" si="23">D711*$D$1+(1-D711)*C711</f>
        <v>35.170577733894589</v>
      </c>
    </row>
    <row r="712" spans="1:5" x14ac:dyDescent="0.2">
      <c r="A712">
        <f>'RFM summary'!A708</f>
        <v>707</v>
      </c>
      <c r="B712">
        <f>'RFM summary'!B708</f>
        <v>1</v>
      </c>
      <c r="C712" s="2">
        <f>'RFM summary'!E708</f>
        <v>37.75</v>
      </c>
      <c r="D712" s="10">
        <f t="shared" si="22"/>
        <v>0.30510641702295183</v>
      </c>
      <c r="E712" s="2">
        <f t="shared" si="23"/>
        <v>36.963001714399354</v>
      </c>
    </row>
    <row r="713" spans="1:5" x14ac:dyDescent="0.2">
      <c r="A713">
        <f>'RFM summary'!A709</f>
        <v>708</v>
      </c>
      <c r="B713">
        <f>'RFM summary'!B709</f>
        <v>1</v>
      </c>
      <c r="C713" s="2">
        <f>'RFM summary'!E709</f>
        <v>29.58</v>
      </c>
      <c r="D713" s="10">
        <f t="shared" si="22"/>
        <v>0.30510641702295183</v>
      </c>
      <c r="E713" s="2">
        <f t="shared" si="23"/>
        <v>31.28572114147687</v>
      </c>
    </row>
    <row r="714" spans="1:5" x14ac:dyDescent="0.2">
      <c r="A714">
        <f>'RFM summary'!A710</f>
        <v>709</v>
      </c>
      <c r="B714">
        <f>'RFM summary'!B710</f>
        <v>0</v>
      </c>
      <c r="C714" s="2">
        <f>'RFM summary'!E710</f>
        <v>0</v>
      </c>
      <c r="D714" s="10">
        <f t="shared" si="22"/>
        <v>1</v>
      </c>
      <c r="E714" s="2">
        <f t="shared" si="23"/>
        <v>35.170577733894589</v>
      </c>
    </row>
    <row r="715" spans="1:5" x14ac:dyDescent="0.2">
      <c r="A715">
        <f>'RFM summary'!A711</f>
        <v>710</v>
      </c>
      <c r="B715">
        <f>'RFM summary'!B711</f>
        <v>0</v>
      </c>
      <c r="C715" s="2">
        <f>'RFM summary'!E711</f>
        <v>0</v>
      </c>
      <c r="D715" s="10">
        <f t="shared" si="22"/>
        <v>1</v>
      </c>
      <c r="E715" s="2">
        <f t="shared" si="23"/>
        <v>35.170577733894589</v>
      </c>
    </row>
    <row r="716" spans="1:5" x14ac:dyDescent="0.2">
      <c r="A716">
        <f>'RFM summary'!A712</f>
        <v>711</v>
      </c>
      <c r="B716">
        <f>'RFM summary'!B712</f>
        <v>0</v>
      </c>
      <c r="C716" s="2">
        <f>'RFM summary'!E712</f>
        <v>0</v>
      </c>
      <c r="D716" s="10">
        <f t="shared" si="22"/>
        <v>1</v>
      </c>
      <c r="E716" s="2">
        <f t="shared" si="23"/>
        <v>35.170577733894589</v>
      </c>
    </row>
    <row r="717" spans="1:5" x14ac:dyDescent="0.2">
      <c r="A717">
        <f>'RFM summary'!A713</f>
        <v>712</v>
      </c>
      <c r="B717">
        <f>'RFM summary'!B713</f>
        <v>4</v>
      </c>
      <c r="C717" s="2">
        <f>'RFM summary'!E713</f>
        <v>22.5425</v>
      </c>
      <c r="D717" s="10">
        <f t="shared" si="22"/>
        <v>9.8910208821017406E-2</v>
      </c>
      <c r="E717" s="2">
        <f t="shared" si="23"/>
        <v>23.791545805667553</v>
      </c>
    </row>
    <row r="718" spans="1:5" x14ac:dyDescent="0.2">
      <c r="A718">
        <f>'RFM summary'!A714</f>
        <v>713</v>
      </c>
      <c r="B718">
        <f>'RFM summary'!B714</f>
        <v>6</v>
      </c>
      <c r="C718" s="2">
        <f>'RFM summary'!E714</f>
        <v>16.305</v>
      </c>
      <c r="D718" s="10">
        <f t="shared" si="22"/>
        <v>6.81883126277322E-2</v>
      </c>
      <c r="E718" s="2">
        <f t="shared" si="23"/>
        <v>17.591411912421588</v>
      </c>
    </row>
    <row r="719" spans="1:5" x14ac:dyDescent="0.2">
      <c r="A719">
        <f>'RFM summary'!A715</f>
        <v>714</v>
      </c>
      <c r="B719">
        <f>'RFM summary'!B715</f>
        <v>1</v>
      </c>
      <c r="C719" s="2">
        <f>'RFM summary'!E715</f>
        <v>14.37</v>
      </c>
      <c r="D719" s="10">
        <f t="shared" si="22"/>
        <v>0.30510641702295183</v>
      </c>
      <c r="E719" s="2">
        <f t="shared" si="23"/>
        <v>20.716389744395968</v>
      </c>
    </row>
    <row r="720" spans="1:5" x14ac:dyDescent="0.2">
      <c r="A720">
        <f>'RFM summary'!A716</f>
        <v>715</v>
      </c>
      <c r="B720">
        <f>'RFM summary'!B716</f>
        <v>2</v>
      </c>
      <c r="C720" s="2">
        <f>'RFM summary'!E716</f>
        <v>50.27</v>
      </c>
      <c r="D720" s="10">
        <f t="shared" si="22"/>
        <v>0.18001508772429137</v>
      </c>
      <c r="E720" s="2">
        <f t="shared" si="23"/>
        <v>47.551876176180912</v>
      </c>
    </row>
    <row r="721" spans="1:5" x14ac:dyDescent="0.2">
      <c r="A721">
        <f>'RFM summary'!A717</f>
        <v>716</v>
      </c>
      <c r="B721">
        <f>'RFM summary'!B717</f>
        <v>0</v>
      </c>
      <c r="C721" s="2">
        <f>'RFM summary'!E717</f>
        <v>0</v>
      </c>
      <c r="D721" s="10">
        <f t="shared" si="22"/>
        <v>1</v>
      </c>
      <c r="E721" s="2">
        <f t="shared" si="23"/>
        <v>35.170577733894589</v>
      </c>
    </row>
    <row r="722" spans="1:5" x14ac:dyDescent="0.2">
      <c r="A722">
        <f>'RFM summary'!A718</f>
        <v>717</v>
      </c>
      <c r="B722">
        <f>'RFM summary'!B718</f>
        <v>0</v>
      </c>
      <c r="C722" s="2">
        <f>'RFM summary'!E718</f>
        <v>0</v>
      </c>
      <c r="D722" s="10">
        <f t="shared" si="22"/>
        <v>1</v>
      </c>
      <c r="E722" s="2">
        <f t="shared" si="23"/>
        <v>35.170577733894589</v>
      </c>
    </row>
    <row r="723" spans="1:5" x14ac:dyDescent="0.2">
      <c r="A723">
        <f>'RFM summary'!A719</f>
        <v>718</v>
      </c>
      <c r="B723">
        <f>'RFM summary'!B719</f>
        <v>2</v>
      </c>
      <c r="C723" s="2">
        <f>'RFM summary'!E719</f>
        <v>14.465</v>
      </c>
      <c r="D723" s="10">
        <f t="shared" si="22"/>
        <v>0.18001508772429137</v>
      </c>
      <c r="E723" s="2">
        <f t="shared" si="23"/>
        <v>18.192316392149166</v>
      </c>
    </row>
    <row r="724" spans="1:5" x14ac:dyDescent="0.2">
      <c r="A724">
        <f>'RFM summary'!A720</f>
        <v>719</v>
      </c>
      <c r="B724">
        <f>'RFM summary'!B720</f>
        <v>0</v>
      </c>
      <c r="C724" s="2">
        <f>'RFM summary'!E720</f>
        <v>0</v>
      </c>
      <c r="D724" s="10">
        <f t="shared" si="22"/>
        <v>1</v>
      </c>
      <c r="E724" s="2">
        <f t="shared" si="23"/>
        <v>35.170577733894589</v>
      </c>
    </row>
    <row r="725" spans="1:5" x14ac:dyDescent="0.2">
      <c r="A725">
        <f>'RFM summary'!A721</f>
        <v>720</v>
      </c>
      <c r="B725">
        <f>'RFM summary'!B721</f>
        <v>7</v>
      </c>
      <c r="C725" s="2">
        <f>'RFM summary'!E721</f>
        <v>14.598571428571427</v>
      </c>
      <c r="D725" s="10">
        <f t="shared" si="22"/>
        <v>5.902207016265431E-2</v>
      </c>
      <c r="E725" s="2">
        <f t="shared" si="23"/>
        <v>15.812773828110778</v>
      </c>
    </row>
    <row r="726" spans="1:5" x14ac:dyDescent="0.2">
      <c r="A726">
        <f>'RFM summary'!A722</f>
        <v>721</v>
      </c>
      <c r="B726">
        <f>'RFM summary'!B722</f>
        <v>0</v>
      </c>
      <c r="C726" s="2">
        <f>'RFM summary'!E722</f>
        <v>0</v>
      </c>
      <c r="D726" s="10">
        <f t="shared" si="22"/>
        <v>1</v>
      </c>
      <c r="E726" s="2">
        <f t="shared" si="23"/>
        <v>35.170577733894589</v>
      </c>
    </row>
    <row r="727" spans="1:5" x14ac:dyDescent="0.2">
      <c r="A727">
        <f>'RFM summary'!A723</f>
        <v>722</v>
      </c>
      <c r="B727">
        <f>'RFM summary'!B723</f>
        <v>0</v>
      </c>
      <c r="C727" s="2">
        <f>'RFM summary'!E723</f>
        <v>0</v>
      </c>
      <c r="D727" s="10">
        <f t="shared" si="22"/>
        <v>1</v>
      </c>
      <c r="E727" s="2">
        <f t="shared" si="23"/>
        <v>35.170577733894589</v>
      </c>
    </row>
    <row r="728" spans="1:5" x14ac:dyDescent="0.2">
      <c r="A728">
        <f>'RFM summary'!A724</f>
        <v>723</v>
      </c>
      <c r="B728">
        <f>'RFM summary'!B724</f>
        <v>0</v>
      </c>
      <c r="C728" s="2">
        <f>'RFM summary'!E724</f>
        <v>0</v>
      </c>
      <c r="D728" s="10">
        <f t="shared" si="22"/>
        <v>1</v>
      </c>
      <c r="E728" s="2">
        <f t="shared" si="23"/>
        <v>35.170577733894589</v>
      </c>
    </row>
    <row r="729" spans="1:5" x14ac:dyDescent="0.2">
      <c r="A729">
        <f>'RFM summary'!A725</f>
        <v>724</v>
      </c>
      <c r="B729">
        <f>'RFM summary'!B725</f>
        <v>0</v>
      </c>
      <c r="C729" s="2">
        <f>'RFM summary'!E725</f>
        <v>0</v>
      </c>
      <c r="D729" s="10">
        <f t="shared" si="22"/>
        <v>1</v>
      </c>
      <c r="E729" s="2">
        <f t="shared" si="23"/>
        <v>35.170577733894589</v>
      </c>
    </row>
    <row r="730" spans="1:5" x14ac:dyDescent="0.2">
      <c r="A730">
        <f>'RFM summary'!A726</f>
        <v>725</v>
      </c>
      <c r="B730">
        <f>'RFM summary'!B726</f>
        <v>0</v>
      </c>
      <c r="C730" s="2">
        <f>'RFM summary'!E726</f>
        <v>0</v>
      </c>
      <c r="D730" s="10">
        <f t="shared" si="22"/>
        <v>1</v>
      </c>
      <c r="E730" s="2">
        <f t="shared" si="23"/>
        <v>35.170577733894589</v>
      </c>
    </row>
    <row r="731" spans="1:5" x14ac:dyDescent="0.2">
      <c r="A731">
        <f>'RFM summary'!A727</f>
        <v>726</v>
      </c>
      <c r="B731">
        <f>'RFM summary'!B727</f>
        <v>3</v>
      </c>
      <c r="C731" s="2">
        <f>'RFM summary'!E727</f>
        <v>48.17</v>
      </c>
      <c r="D731" s="10">
        <f t="shared" si="22"/>
        <v>0.12767095805418366</v>
      </c>
      <c r="E731" s="2">
        <f t="shared" si="23"/>
        <v>46.51035130513543</v>
      </c>
    </row>
    <row r="732" spans="1:5" x14ac:dyDescent="0.2">
      <c r="A732">
        <f>'RFM summary'!A728</f>
        <v>727</v>
      </c>
      <c r="B732">
        <f>'RFM summary'!B728</f>
        <v>0</v>
      </c>
      <c r="C732" s="2">
        <f>'RFM summary'!E728</f>
        <v>0</v>
      </c>
      <c r="D732" s="10">
        <f t="shared" si="22"/>
        <v>1</v>
      </c>
      <c r="E732" s="2">
        <f t="shared" si="23"/>
        <v>35.170577733894589</v>
      </c>
    </row>
    <row r="733" spans="1:5" x14ac:dyDescent="0.2">
      <c r="A733">
        <f>'RFM summary'!A729</f>
        <v>728</v>
      </c>
      <c r="B733">
        <f>'RFM summary'!B729</f>
        <v>5</v>
      </c>
      <c r="C733" s="2">
        <f>'RFM summary'!E729</f>
        <v>62.481999999999992</v>
      </c>
      <c r="D733" s="10">
        <f t="shared" si="22"/>
        <v>8.0725073838913711E-2</v>
      </c>
      <c r="E733" s="2">
        <f t="shared" si="23"/>
        <v>60.277283420922885</v>
      </c>
    </row>
    <row r="734" spans="1:5" x14ac:dyDescent="0.2">
      <c r="A734">
        <f>'RFM summary'!A730</f>
        <v>729</v>
      </c>
      <c r="B734">
        <f>'RFM summary'!B730</f>
        <v>0</v>
      </c>
      <c r="C734" s="2">
        <f>'RFM summary'!E730</f>
        <v>0</v>
      </c>
      <c r="D734" s="10">
        <f t="shared" si="22"/>
        <v>1</v>
      </c>
      <c r="E734" s="2">
        <f t="shared" si="23"/>
        <v>35.170577733894589</v>
      </c>
    </row>
    <row r="735" spans="1:5" x14ac:dyDescent="0.2">
      <c r="A735">
        <f>'RFM summary'!A731</f>
        <v>730</v>
      </c>
      <c r="B735">
        <f>'RFM summary'!B731</f>
        <v>2</v>
      </c>
      <c r="C735" s="2">
        <f>'RFM summary'!E731</f>
        <v>11.77</v>
      </c>
      <c r="D735" s="10">
        <f t="shared" si="22"/>
        <v>0.18001508772429137</v>
      </c>
      <c r="E735" s="2">
        <f t="shared" si="23"/>
        <v>15.982457053566133</v>
      </c>
    </row>
    <row r="736" spans="1:5" x14ac:dyDescent="0.2">
      <c r="A736">
        <f>'RFM summary'!A732</f>
        <v>731</v>
      </c>
      <c r="B736">
        <f>'RFM summary'!B732</f>
        <v>1</v>
      </c>
      <c r="C736" s="2">
        <f>'RFM summary'!E732</f>
        <v>18.760000000000002</v>
      </c>
      <c r="D736" s="10">
        <f t="shared" si="22"/>
        <v>0.30510641702295183</v>
      </c>
      <c r="E736" s="2">
        <f t="shared" si="23"/>
        <v>23.766972573665214</v>
      </c>
    </row>
    <row r="737" spans="1:5" x14ac:dyDescent="0.2">
      <c r="A737">
        <f>'RFM summary'!A733</f>
        <v>732</v>
      </c>
      <c r="B737">
        <f>'RFM summary'!B733</f>
        <v>3</v>
      </c>
      <c r="C737" s="2">
        <f>'RFM summary'!E733</f>
        <v>37.473333333333336</v>
      </c>
      <c r="D737" s="10">
        <f t="shared" si="22"/>
        <v>0.12767095805418366</v>
      </c>
      <c r="E737" s="2">
        <f t="shared" si="23"/>
        <v>37.179338319788357</v>
      </c>
    </row>
    <row r="738" spans="1:5" x14ac:dyDescent="0.2">
      <c r="A738">
        <f>'RFM summary'!A734</f>
        <v>733</v>
      </c>
      <c r="B738">
        <f>'RFM summary'!B734</f>
        <v>0</v>
      </c>
      <c r="C738" s="2">
        <f>'RFM summary'!E734</f>
        <v>0</v>
      </c>
      <c r="D738" s="10">
        <f t="shared" si="22"/>
        <v>1</v>
      </c>
      <c r="E738" s="2">
        <f t="shared" si="23"/>
        <v>35.170577733894589</v>
      </c>
    </row>
    <row r="739" spans="1:5" x14ac:dyDescent="0.2">
      <c r="A739">
        <f>'RFM summary'!A735</f>
        <v>734</v>
      </c>
      <c r="B739">
        <f>'RFM summary'!B735</f>
        <v>0</v>
      </c>
      <c r="C739" s="2">
        <f>'RFM summary'!E735</f>
        <v>0</v>
      </c>
      <c r="D739" s="10">
        <f t="shared" si="22"/>
        <v>1</v>
      </c>
      <c r="E739" s="2">
        <f t="shared" si="23"/>
        <v>35.170577733894589</v>
      </c>
    </row>
    <row r="740" spans="1:5" x14ac:dyDescent="0.2">
      <c r="A740">
        <f>'RFM summary'!A736</f>
        <v>735</v>
      </c>
      <c r="B740">
        <f>'RFM summary'!B736</f>
        <v>0</v>
      </c>
      <c r="C740" s="2">
        <f>'RFM summary'!E736</f>
        <v>0</v>
      </c>
      <c r="D740" s="10">
        <f t="shared" si="22"/>
        <v>1</v>
      </c>
      <c r="E740" s="2">
        <f t="shared" si="23"/>
        <v>35.170577733894589</v>
      </c>
    </row>
    <row r="741" spans="1:5" x14ac:dyDescent="0.2">
      <c r="A741">
        <f>'RFM summary'!A737</f>
        <v>736</v>
      </c>
      <c r="B741">
        <f>'RFM summary'!B737</f>
        <v>0</v>
      </c>
      <c r="C741" s="2">
        <f>'RFM summary'!E737</f>
        <v>0</v>
      </c>
      <c r="D741" s="10">
        <f t="shared" si="22"/>
        <v>1</v>
      </c>
      <c r="E741" s="2">
        <f t="shared" si="23"/>
        <v>35.170577733894589</v>
      </c>
    </row>
    <row r="742" spans="1:5" x14ac:dyDescent="0.2">
      <c r="A742">
        <f>'RFM summary'!A738</f>
        <v>737</v>
      </c>
      <c r="B742">
        <f>'RFM summary'!B738</f>
        <v>0</v>
      </c>
      <c r="C742" s="2">
        <f>'RFM summary'!E738</f>
        <v>0</v>
      </c>
      <c r="D742" s="10">
        <f t="shared" si="22"/>
        <v>1</v>
      </c>
      <c r="E742" s="2">
        <f t="shared" si="23"/>
        <v>35.170577733894589</v>
      </c>
    </row>
    <row r="743" spans="1:5" x14ac:dyDescent="0.2">
      <c r="A743">
        <f>'RFM summary'!A739</f>
        <v>738</v>
      </c>
      <c r="B743">
        <f>'RFM summary'!B739</f>
        <v>0</v>
      </c>
      <c r="C743" s="2">
        <f>'RFM summary'!E739</f>
        <v>0</v>
      </c>
      <c r="D743" s="10">
        <f t="shared" si="22"/>
        <v>1</v>
      </c>
      <c r="E743" s="2">
        <f t="shared" si="23"/>
        <v>35.170577733894589</v>
      </c>
    </row>
    <row r="744" spans="1:5" x14ac:dyDescent="0.2">
      <c r="A744">
        <f>'RFM summary'!A740</f>
        <v>739</v>
      </c>
      <c r="B744">
        <f>'RFM summary'!B740</f>
        <v>1</v>
      </c>
      <c r="C744" s="2">
        <f>'RFM summary'!E740</f>
        <v>12.49</v>
      </c>
      <c r="D744" s="10">
        <f t="shared" si="22"/>
        <v>0.30510641702295183</v>
      </c>
      <c r="E744" s="2">
        <f t="shared" si="23"/>
        <v>19.409989808399118</v>
      </c>
    </row>
    <row r="745" spans="1:5" x14ac:dyDescent="0.2">
      <c r="A745">
        <f>'RFM summary'!A741</f>
        <v>740</v>
      </c>
      <c r="B745">
        <f>'RFM summary'!B741</f>
        <v>0</v>
      </c>
      <c r="C745" s="2">
        <f>'RFM summary'!E741</f>
        <v>0</v>
      </c>
      <c r="D745" s="10">
        <f t="shared" si="22"/>
        <v>1</v>
      </c>
      <c r="E745" s="2">
        <f t="shared" si="23"/>
        <v>35.170577733894589</v>
      </c>
    </row>
    <row r="746" spans="1:5" x14ac:dyDescent="0.2">
      <c r="A746">
        <f>'RFM summary'!A742</f>
        <v>741</v>
      </c>
      <c r="B746">
        <f>'RFM summary'!B742</f>
        <v>1</v>
      </c>
      <c r="C746" s="2">
        <f>'RFM summary'!E742</f>
        <v>14.96</v>
      </c>
      <c r="D746" s="10">
        <f t="shared" si="22"/>
        <v>0.30510641702295183</v>
      </c>
      <c r="E746" s="2">
        <f t="shared" si="23"/>
        <v>21.126376958352431</v>
      </c>
    </row>
    <row r="747" spans="1:5" x14ac:dyDescent="0.2">
      <c r="A747">
        <f>'RFM summary'!A743</f>
        <v>742</v>
      </c>
      <c r="B747">
        <f>'RFM summary'!B743</f>
        <v>0</v>
      </c>
      <c r="C747" s="2">
        <f>'RFM summary'!E743</f>
        <v>0</v>
      </c>
      <c r="D747" s="10">
        <f t="shared" si="22"/>
        <v>1</v>
      </c>
      <c r="E747" s="2">
        <f t="shared" si="23"/>
        <v>35.170577733894589</v>
      </c>
    </row>
    <row r="748" spans="1:5" x14ac:dyDescent="0.2">
      <c r="A748">
        <f>'RFM summary'!A744</f>
        <v>743</v>
      </c>
      <c r="B748">
        <f>'RFM summary'!B744</f>
        <v>0</v>
      </c>
      <c r="C748" s="2">
        <f>'RFM summary'!E744</f>
        <v>0</v>
      </c>
      <c r="D748" s="10">
        <f t="shared" si="22"/>
        <v>1</v>
      </c>
      <c r="E748" s="2">
        <f t="shared" si="23"/>
        <v>35.170577733894589</v>
      </c>
    </row>
    <row r="749" spans="1:5" x14ac:dyDescent="0.2">
      <c r="A749">
        <f>'RFM summary'!A745</f>
        <v>744</v>
      </c>
      <c r="B749">
        <f>'RFM summary'!B745</f>
        <v>0</v>
      </c>
      <c r="C749" s="2">
        <f>'RFM summary'!E745</f>
        <v>0</v>
      </c>
      <c r="D749" s="10">
        <f t="shared" si="22"/>
        <v>1</v>
      </c>
      <c r="E749" s="2">
        <f t="shared" si="23"/>
        <v>35.170577733894589</v>
      </c>
    </row>
    <row r="750" spans="1:5" x14ac:dyDescent="0.2">
      <c r="A750">
        <f>'RFM summary'!A746</f>
        <v>745</v>
      </c>
      <c r="B750">
        <f>'RFM summary'!B746</f>
        <v>2</v>
      </c>
      <c r="C750" s="2">
        <f>'RFM summary'!E746</f>
        <v>16.829999999999998</v>
      </c>
      <c r="D750" s="10">
        <f t="shared" si="22"/>
        <v>0.18001508772429137</v>
      </c>
      <c r="E750" s="2">
        <f t="shared" si="23"/>
        <v>20.131580709681216</v>
      </c>
    </row>
    <row r="751" spans="1:5" x14ac:dyDescent="0.2">
      <c r="A751">
        <f>'RFM summary'!A747</f>
        <v>746</v>
      </c>
      <c r="B751">
        <f>'RFM summary'!B747</f>
        <v>0</v>
      </c>
      <c r="C751" s="2">
        <f>'RFM summary'!E747</f>
        <v>0</v>
      </c>
      <c r="D751" s="10">
        <f t="shared" si="22"/>
        <v>1</v>
      </c>
      <c r="E751" s="2">
        <f t="shared" si="23"/>
        <v>35.170577733894589</v>
      </c>
    </row>
    <row r="752" spans="1:5" x14ac:dyDescent="0.2">
      <c r="A752">
        <f>'RFM summary'!A748</f>
        <v>747</v>
      </c>
      <c r="B752">
        <f>'RFM summary'!B748</f>
        <v>1</v>
      </c>
      <c r="C752" s="2">
        <f>'RFM summary'!E748</f>
        <v>70.13</v>
      </c>
      <c r="D752" s="10">
        <f t="shared" si="22"/>
        <v>0.30510641702295183</v>
      </c>
      <c r="E752" s="2">
        <f t="shared" si="23"/>
        <v>59.463655931196172</v>
      </c>
    </row>
    <row r="753" spans="1:5" x14ac:dyDescent="0.2">
      <c r="A753">
        <f>'RFM summary'!A749</f>
        <v>748</v>
      </c>
      <c r="B753">
        <f>'RFM summary'!B749</f>
        <v>0</v>
      </c>
      <c r="C753" s="2">
        <f>'RFM summary'!E749</f>
        <v>0</v>
      </c>
      <c r="D753" s="10">
        <f t="shared" si="22"/>
        <v>1</v>
      </c>
      <c r="E753" s="2">
        <f t="shared" si="23"/>
        <v>35.170577733894589</v>
      </c>
    </row>
    <row r="754" spans="1:5" x14ac:dyDescent="0.2">
      <c r="A754">
        <f>'RFM summary'!A750</f>
        <v>749</v>
      </c>
      <c r="B754">
        <f>'RFM summary'!B750</f>
        <v>0</v>
      </c>
      <c r="C754" s="2">
        <f>'RFM summary'!E750</f>
        <v>0</v>
      </c>
      <c r="D754" s="10">
        <f t="shared" si="22"/>
        <v>1</v>
      </c>
      <c r="E754" s="2">
        <f t="shared" si="23"/>
        <v>35.170577733894589</v>
      </c>
    </row>
    <row r="755" spans="1:5" x14ac:dyDescent="0.2">
      <c r="A755">
        <f>'RFM summary'!A751</f>
        <v>750</v>
      </c>
      <c r="B755">
        <f>'RFM summary'!B751</f>
        <v>1</v>
      </c>
      <c r="C755" s="2">
        <f>'RFM summary'!E751</f>
        <v>6.79</v>
      </c>
      <c r="D755" s="10">
        <f t="shared" si="22"/>
        <v>0.30510641702295183</v>
      </c>
      <c r="E755" s="2">
        <f t="shared" si="23"/>
        <v>15.449096385429943</v>
      </c>
    </row>
    <row r="756" spans="1:5" x14ac:dyDescent="0.2">
      <c r="A756">
        <f>'RFM summary'!A752</f>
        <v>751</v>
      </c>
      <c r="B756">
        <f>'RFM summary'!B752</f>
        <v>10</v>
      </c>
      <c r="C756" s="2">
        <f>'RFM summary'!E752</f>
        <v>62.255000000000003</v>
      </c>
      <c r="D756" s="10">
        <f t="shared" si="22"/>
        <v>4.2060193012774444E-2</v>
      </c>
      <c r="E756" s="2">
        <f t="shared" si="23"/>
        <v>61.115823971848123</v>
      </c>
    </row>
    <row r="757" spans="1:5" x14ac:dyDescent="0.2">
      <c r="A757">
        <f>'RFM summary'!A753</f>
        <v>752</v>
      </c>
      <c r="B757">
        <f>'RFM summary'!B753</f>
        <v>0</v>
      </c>
      <c r="C757" s="2">
        <f>'RFM summary'!E753</f>
        <v>0</v>
      </c>
      <c r="D757" s="10">
        <f t="shared" si="22"/>
        <v>1</v>
      </c>
      <c r="E757" s="2">
        <f t="shared" si="23"/>
        <v>35.170577733894589</v>
      </c>
    </row>
    <row r="758" spans="1:5" x14ac:dyDescent="0.2">
      <c r="A758">
        <f>'RFM summary'!A754</f>
        <v>753</v>
      </c>
      <c r="B758">
        <f>'RFM summary'!B754</f>
        <v>0</v>
      </c>
      <c r="C758" s="2">
        <f>'RFM summary'!E754</f>
        <v>0</v>
      </c>
      <c r="D758" s="10">
        <f t="shared" si="22"/>
        <v>1</v>
      </c>
      <c r="E758" s="2">
        <f t="shared" si="23"/>
        <v>35.170577733894589</v>
      </c>
    </row>
    <row r="759" spans="1:5" x14ac:dyDescent="0.2">
      <c r="A759">
        <f>'RFM summary'!A755</f>
        <v>754</v>
      </c>
      <c r="B759">
        <f>'RFM summary'!B755</f>
        <v>0</v>
      </c>
      <c r="C759" s="2">
        <f>'RFM summary'!E755</f>
        <v>0</v>
      </c>
      <c r="D759" s="10">
        <f t="shared" si="22"/>
        <v>1</v>
      </c>
      <c r="E759" s="2">
        <f t="shared" si="23"/>
        <v>35.170577733894589</v>
      </c>
    </row>
    <row r="760" spans="1:5" x14ac:dyDescent="0.2">
      <c r="A760">
        <f>'RFM summary'!A756</f>
        <v>755</v>
      </c>
      <c r="B760">
        <f>'RFM summary'!B756</f>
        <v>0</v>
      </c>
      <c r="C760" s="2">
        <f>'RFM summary'!E756</f>
        <v>0</v>
      </c>
      <c r="D760" s="10">
        <f t="shared" si="22"/>
        <v>1</v>
      </c>
      <c r="E760" s="2">
        <f t="shared" si="23"/>
        <v>35.170577733894589</v>
      </c>
    </row>
    <row r="761" spans="1:5" x14ac:dyDescent="0.2">
      <c r="A761">
        <f>'RFM summary'!A757</f>
        <v>756</v>
      </c>
      <c r="B761">
        <f>'RFM summary'!B757</f>
        <v>3</v>
      </c>
      <c r="C761" s="2">
        <f>'RFM summary'!E757</f>
        <v>13.3</v>
      </c>
      <c r="D761" s="10">
        <f t="shared" si="22"/>
        <v>0.12767095805418366</v>
      </c>
      <c r="E761" s="2">
        <f t="shared" si="23"/>
        <v>16.092237612484819</v>
      </c>
    </row>
    <row r="762" spans="1:5" x14ac:dyDescent="0.2">
      <c r="A762">
        <f>'RFM summary'!A758</f>
        <v>757</v>
      </c>
      <c r="B762">
        <f>'RFM summary'!B758</f>
        <v>3</v>
      </c>
      <c r="C762" s="2">
        <f>'RFM summary'!E758</f>
        <v>20.68</v>
      </c>
      <c r="D762" s="10">
        <f t="shared" si="22"/>
        <v>0.12767095805418366</v>
      </c>
      <c r="E762" s="2">
        <f t="shared" si="23"/>
        <v>22.530025942044944</v>
      </c>
    </row>
    <row r="763" spans="1:5" x14ac:dyDescent="0.2">
      <c r="A763">
        <f>'RFM summary'!A759</f>
        <v>758</v>
      </c>
      <c r="B763">
        <f>'RFM summary'!B759</f>
        <v>0</v>
      </c>
      <c r="C763" s="2">
        <f>'RFM summary'!E759</f>
        <v>0</v>
      </c>
      <c r="D763" s="10">
        <f t="shared" si="22"/>
        <v>1</v>
      </c>
      <c r="E763" s="2">
        <f t="shared" si="23"/>
        <v>35.170577733894589</v>
      </c>
    </row>
    <row r="764" spans="1:5" x14ac:dyDescent="0.2">
      <c r="A764">
        <f>'RFM summary'!A760</f>
        <v>759</v>
      </c>
      <c r="B764">
        <f>'RFM summary'!B760</f>
        <v>0</v>
      </c>
      <c r="C764" s="2">
        <f>'RFM summary'!E760</f>
        <v>0</v>
      </c>
      <c r="D764" s="10">
        <f t="shared" si="22"/>
        <v>1</v>
      </c>
      <c r="E764" s="2">
        <f t="shared" si="23"/>
        <v>35.170577733894589</v>
      </c>
    </row>
    <row r="765" spans="1:5" x14ac:dyDescent="0.2">
      <c r="A765">
        <f>'RFM summary'!A761</f>
        <v>760</v>
      </c>
      <c r="B765">
        <f>'RFM summary'!B761</f>
        <v>2</v>
      </c>
      <c r="C765" s="2">
        <f>'RFM summary'!E761</f>
        <v>66.935000000000002</v>
      </c>
      <c r="D765" s="10">
        <f t="shared" si="22"/>
        <v>0.18001508772429137</v>
      </c>
      <c r="E765" s="2">
        <f t="shared" si="23"/>
        <v>61.216924739255596</v>
      </c>
    </row>
    <row r="766" spans="1:5" x14ac:dyDescent="0.2">
      <c r="A766">
        <f>'RFM summary'!A762</f>
        <v>761</v>
      </c>
      <c r="B766">
        <f>'RFM summary'!B762</f>
        <v>5</v>
      </c>
      <c r="C766" s="2">
        <f>'RFM summary'!E762</f>
        <v>89.611999999999995</v>
      </c>
      <c r="D766" s="10">
        <f t="shared" si="22"/>
        <v>8.0725073838913711E-2</v>
      </c>
      <c r="E766" s="2">
        <f t="shared" si="23"/>
        <v>85.217212167673154</v>
      </c>
    </row>
    <row r="767" spans="1:5" x14ac:dyDescent="0.2">
      <c r="A767">
        <f>'RFM summary'!A763</f>
        <v>762</v>
      </c>
      <c r="B767">
        <f>'RFM summary'!B763</f>
        <v>4</v>
      </c>
      <c r="C767" s="2">
        <f>'RFM summary'!E763</f>
        <v>18.0425</v>
      </c>
      <c r="D767" s="10">
        <f t="shared" si="22"/>
        <v>9.8910208821017406E-2</v>
      </c>
      <c r="E767" s="2">
        <f t="shared" si="23"/>
        <v>19.736641745362132</v>
      </c>
    </row>
    <row r="768" spans="1:5" x14ac:dyDescent="0.2">
      <c r="A768">
        <f>'RFM summary'!A764</f>
        <v>763</v>
      </c>
      <c r="B768">
        <f>'RFM summary'!B764</f>
        <v>0</v>
      </c>
      <c r="C768" s="2">
        <f>'RFM summary'!E764</f>
        <v>0</v>
      </c>
      <c r="D768" s="10">
        <f t="shared" si="22"/>
        <v>1</v>
      </c>
      <c r="E768" s="2">
        <f t="shared" si="23"/>
        <v>35.170577733894589</v>
      </c>
    </row>
    <row r="769" spans="1:5" x14ac:dyDescent="0.2">
      <c r="A769">
        <f>'RFM summary'!A765</f>
        <v>764</v>
      </c>
      <c r="B769">
        <f>'RFM summary'!B765</f>
        <v>0</v>
      </c>
      <c r="C769" s="2">
        <f>'RFM summary'!E765</f>
        <v>0</v>
      </c>
      <c r="D769" s="10">
        <f t="shared" si="22"/>
        <v>1</v>
      </c>
      <c r="E769" s="2">
        <f t="shared" si="23"/>
        <v>35.170577733894589</v>
      </c>
    </row>
    <row r="770" spans="1:5" x14ac:dyDescent="0.2">
      <c r="A770">
        <f>'RFM summary'!A766</f>
        <v>765</v>
      </c>
      <c r="B770">
        <f>'RFM summary'!B766</f>
        <v>0</v>
      </c>
      <c r="C770" s="2">
        <f>'RFM summary'!E766</f>
        <v>0</v>
      </c>
      <c r="D770" s="10">
        <f t="shared" si="22"/>
        <v>1</v>
      </c>
      <c r="E770" s="2">
        <f t="shared" si="23"/>
        <v>35.170577733894589</v>
      </c>
    </row>
    <row r="771" spans="1:5" x14ac:dyDescent="0.2">
      <c r="A771">
        <f>'RFM summary'!A767</f>
        <v>766</v>
      </c>
      <c r="B771">
        <f>'RFM summary'!B767</f>
        <v>0</v>
      </c>
      <c r="C771" s="2">
        <f>'RFM summary'!E767</f>
        <v>0</v>
      </c>
      <c r="D771" s="10">
        <f t="shared" si="22"/>
        <v>1</v>
      </c>
      <c r="E771" s="2">
        <f t="shared" si="23"/>
        <v>35.170577733894589</v>
      </c>
    </row>
    <row r="772" spans="1:5" x14ac:dyDescent="0.2">
      <c r="A772">
        <f>'RFM summary'!A768</f>
        <v>767</v>
      </c>
      <c r="B772">
        <f>'RFM summary'!B768</f>
        <v>0</v>
      </c>
      <c r="C772" s="2">
        <f>'RFM summary'!E768</f>
        <v>0</v>
      </c>
      <c r="D772" s="10">
        <f t="shared" si="22"/>
        <v>1</v>
      </c>
      <c r="E772" s="2">
        <f t="shared" si="23"/>
        <v>35.170577733894589</v>
      </c>
    </row>
    <row r="773" spans="1:5" x14ac:dyDescent="0.2">
      <c r="A773">
        <f>'RFM summary'!A769</f>
        <v>768</v>
      </c>
      <c r="B773">
        <f>'RFM summary'!B769</f>
        <v>0</v>
      </c>
      <c r="C773" s="2">
        <f>'RFM summary'!E769</f>
        <v>0</v>
      </c>
      <c r="D773" s="10">
        <f t="shared" si="22"/>
        <v>1</v>
      </c>
      <c r="E773" s="2">
        <f t="shared" si="23"/>
        <v>35.170577733894589</v>
      </c>
    </row>
    <row r="774" spans="1:5" x14ac:dyDescent="0.2">
      <c r="A774">
        <f>'RFM summary'!A770</f>
        <v>769</v>
      </c>
      <c r="B774">
        <f>'RFM summary'!B770</f>
        <v>0</v>
      </c>
      <c r="C774" s="2">
        <f>'RFM summary'!E770</f>
        <v>0</v>
      </c>
      <c r="D774" s="10">
        <f t="shared" si="22"/>
        <v>1</v>
      </c>
      <c r="E774" s="2">
        <f t="shared" si="23"/>
        <v>35.170577733894589</v>
      </c>
    </row>
    <row r="775" spans="1:5" x14ac:dyDescent="0.2">
      <c r="A775">
        <f>'RFM summary'!A771</f>
        <v>770</v>
      </c>
      <c r="B775">
        <f>'RFM summary'!B771</f>
        <v>1</v>
      </c>
      <c r="C775" s="2">
        <f>'RFM summary'!E771</f>
        <v>27.94</v>
      </c>
      <c r="D775" s="10">
        <f t="shared" ref="D775:D838" si="24">($B$2-1)/($B$1*B775+$B$2-1)</f>
        <v>0.30510641702295183</v>
      </c>
      <c r="E775" s="2">
        <f t="shared" ref="E775:E838" si="25">D775*$D$1+(1-D775)*C775</f>
        <v>30.146095665394515</v>
      </c>
    </row>
    <row r="776" spans="1:5" x14ac:dyDescent="0.2">
      <c r="A776">
        <f>'RFM summary'!A772</f>
        <v>771</v>
      </c>
      <c r="B776">
        <f>'RFM summary'!B772</f>
        <v>0</v>
      </c>
      <c r="C776" s="2">
        <f>'RFM summary'!E772</f>
        <v>0</v>
      </c>
      <c r="D776" s="10">
        <f t="shared" si="24"/>
        <v>1</v>
      </c>
      <c r="E776" s="2">
        <f t="shared" si="25"/>
        <v>35.170577733894589</v>
      </c>
    </row>
    <row r="777" spans="1:5" x14ac:dyDescent="0.2">
      <c r="A777">
        <f>'RFM summary'!A773</f>
        <v>772</v>
      </c>
      <c r="B777">
        <f>'RFM summary'!B773</f>
        <v>0</v>
      </c>
      <c r="C777" s="2">
        <f>'RFM summary'!E773</f>
        <v>0</v>
      </c>
      <c r="D777" s="10">
        <f t="shared" si="24"/>
        <v>1</v>
      </c>
      <c r="E777" s="2">
        <f t="shared" si="25"/>
        <v>35.170577733894589</v>
      </c>
    </row>
    <row r="778" spans="1:5" x14ac:dyDescent="0.2">
      <c r="A778">
        <f>'RFM summary'!A774</f>
        <v>773</v>
      </c>
      <c r="B778">
        <f>'RFM summary'!B774</f>
        <v>0</v>
      </c>
      <c r="C778" s="2">
        <f>'RFM summary'!E774</f>
        <v>0</v>
      </c>
      <c r="D778" s="10">
        <f t="shared" si="24"/>
        <v>1</v>
      </c>
      <c r="E778" s="2">
        <f t="shared" si="25"/>
        <v>35.170577733894589</v>
      </c>
    </row>
    <row r="779" spans="1:5" x14ac:dyDescent="0.2">
      <c r="A779">
        <f>'RFM summary'!A775</f>
        <v>774</v>
      </c>
      <c r="B779">
        <f>'RFM summary'!B775</f>
        <v>0</v>
      </c>
      <c r="C779" s="2">
        <f>'RFM summary'!E775</f>
        <v>0</v>
      </c>
      <c r="D779" s="10">
        <f t="shared" si="24"/>
        <v>1</v>
      </c>
      <c r="E779" s="2">
        <f t="shared" si="25"/>
        <v>35.170577733894589</v>
      </c>
    </row>
    <row r="780" spans="1:5" x14ac:dyDescent="0.2">
      <c r="A780">
        <f>'RFM summary'!A776</f>
        <v>775</v>
      </c>
      <c r="B780">
        <f>'RFM summary'!B776</f>
        <v>1</v>
      </c>
      <c r="C780" s="2">
        <f>'RFM summary'!E776</f>
        <v>15.36</v>
      </c>
      <c r="D780" s="10">
        <f t="shared" si="24"/>
        <v>0.30510641702295183</v>
      </c>
      <c r="E780" s="2">
        <f t="shared" si="25"/>
        <v>21.404334391543244</v>
      </c>
    </row>
    <row r="781" spans="1:5" x14ac:dyDescent="0.2">
      <c r="A781">
        <f>'RFM summary'!A777</f>
        <v>776</v>
      </c>
      <c r="B781">
        <f>'RFM summary'!B777</f>
        <v>1</v>
      </c>
      <c r="C781" s="2">
        <f>'RFM summary'!E777</f>
        <v>24.98</v>
      </c>
      <c r="D781" s="10">
        <f t="shared" si="24"/>
        <v>0.30510641702295183</v>
      </c>
      <c r="E781" s="2">
        <f t="shared" si="25"/>
        <v>28.089210659782452</v>
      </c>
    </row>
    <row r="782" spans="1:5" x14ac:dyDescent="0.2">
      <c r="A782">
        <f>'RFM summary'!A778</f>
        <v>777</v>
      </c>
      <c r="B782">
        <f>'RFM summary'!B778</f>
        <v>3</v>
      </c>
      <c r="C782" s="2">
        <f>'RFM summary'!E778</f>
        <v>12.19</v>
      </c>
      <c r="D782" s="10">
        <f t="shared" si="24"/>
        <v>0.12767095805418366</v>
      </c>
      <c r="E782" s="2">
        <f t="shared" si="25"/>
        <v>15.123952375924961</v>
      </c>
    </row>
    <row r="783" spans="1:5" x14ac:dyDescent="0.2">
      <c r="A783">
        <f>'RFM summary'!A779</f>
        <v>778</v>
      </c>
      <c r="B783">
        <f>'RFM summary'!B779</f>
        <v>1</v>
      </c>
      <c r="C783" s="2">
        <f>'RFM summary'!E779</f>
        <v>28.34</v>
      </c>
      <c r="D783" s="10">
        <f t="shared" si="24"/>
        <v>0.30510641702295183</v>
      </c>
      <c r="E783" s="2">
        <f t="shared" si="25"/>
        <v>30.424053098585333</v>
      </c>
    </row>
    <row r="784" spans="1:5" x14ac:dyDescent="0.2">
      <c r="A784">
        <f>'RFM summary'!A780</f>
        <v>779</v>
      </c>
      <c r="B784">
        <f>'RFM summary'!B780</f>
        <v>0</v>
      </c>
      <c r="C784" s="2">
        <f>'RFM summary'!E780</f>
        <v>0</v>
      </c>
      <c r="D784" s="10">
        <f t="shared" si="24"/>
        <v>1</v>
      </c>
      <c r="E784" s="2">
        <f t="shared" si="25"/>
        <v>35.170577733894589</v>
      </c>
    </row>
    <row r="785" spans="1:5" x14ac:dyDescent="0.2">
      <c r="A785">
        <f>'RFM summary'!A781</f>
        <v>780</v>
      </c>
      <c r="B785">
        <f>'RFM summary'!B781</f>
        <v>0</v>
      </c>
      <c r="C785" s="2">
        <f>'RFM summary'!E781</f>
        <v>0</v>
      </c>
      <c r="D785" s="10">
        <f t="shared" si="24"/>
        <v>1</v>
      </c>
      <c r="E785" s="2">
        <f t="shared" si="25"/>
        <v>35.170577733894589</v>
      </c>
    </row>
    <row r="786" spans="1:5" x14ac:dyDescent="0.2">
      <c r="A786">
        <f>'RFM summary'!A782</f>
        <v>781</v>
      </c>
      <c r="B786">
        <f>'RFM summary'!B782</f>
        <v>0</v>
      </c>
      <c r="C786" s="2">
        <f>'RFM summary'!E782</f>
        <v>0</v>
      </c>
      <c r="D786" s="10">
        <f t="shared" si="24"/>
        <v>1</v>
      </c>
      <c r="E786" s="2">
        <f t="shared" si="25"/>
        <v>35.170577733894589</v>
      </c>
    </row>
    <row r="787" spans="1:5" x14ac:dyDescent="0.2">
      <c r="A787">
        <f>'RFM summary'!A783</f>
        <v>782</v>
      </c>
      <c r="B787">
        <f>'RFM summary'!B783</f>
        <v>0</v>
      </c>
      <c r="C787" s="2">
        <f>'RFM summary'!E783</f>
        <v>0</v>
      </c>
      <c r="D787" s="10">
        <f t="shared" si="24"/>
        <v>1</v>
      </c>
      <c r="E787" s="2">
        <f t="shared" si="25"/>
        <v>35.170577733894589</v>
      </c>
    </row>
    <row r="788" spans="1:5" x14ac:dyDescent="0.2">
      <c r="A788">
        <f>'RFM summary'!A784</f>
        <v>783</v>
      </c>
      <c r="B788">
        <f>'RFM summary'!B784</f>
        <v>6</v>
      </c>
      <c r="C788" s="2">
        <f>'RFM summary'!E784</f>
        <v>47.023333333333333</v>
      </c>
      <c r="D788" s="10">
        <f t="shared" si="24"/>
        <v>6.81883126277322E-2</v>
      </c>
      <c r="E788" s="2">
        <f t="shared" si="25"/>
        <v>46.215113929018706</v>
      </c>
    </row>
    <row r="789" spans="1:5" x14ac:dyDescent="0.2">
      <c r="A789">
        <f>'RFM summary'!A785</f>
        <v>784</v>
      </c>
      <c r="B789">
        <f>'RFM summary'!B785</f>
        <v>2</v>
      </c>
      <c r="C789" s="2">
        <f>'RFM summary'!E785</f>
        <v>37.115000000000002</v>
      </c>
      <c r="D789" s="10">
        <f t="shared" si="24"/>
        <v>0.18001508772429137</v>
      </c>
      <c r="E789" s="2">
        <f t="shared" si="25"/>
        <v>36.764974655193967</v>
      </c>
    </row>
    <row r="790" spans="1:5" x14ac:dyDescent="0.2">
      <c r="A790">
        <f>'RFM summary'!A786</f>
        <v>785</v>
      </c>
      <c r="B790">
        <f>'RFM summary'!B786</f>
        <v>0</v>
      </c>
      <c r="C790" s="2">
        <f>'RFM summary'!E786</f>
        <v>0</v>
      </c>
      <c r="D790" s="10">
        <f t="shared" si="24"/>
        <v>1</v>
      </c>
      <c r="E790" s="2">
        <f t="shared" si="25"/>
        <v>35.170577733894589</v>
      </c>
    </row>
    <row r="791" spans="1:5" x14ac:dyDescent="0.2">
      <c r="A791">
        <f>'RFM summary'!A787</f>
        <v>786</v>
      </c>
      <c r="B791">
        <f>'RFM summary'!B787</f>
        <v>0</v>
      </c>
      <c r="C791" s="2">
        <f>'RFM summary'!E787</f>
        <v>0</v>
      </c>
      <c r="D791" s="10">
        <f t="shared" si="24"/>
        <v>1</v>
      </c>
      <c r="E791" s="2">
        <f t="shared" si="25"/>
        <v>35.170577733894589</v>
      </c>
    </row>
    <row r="792" spans="1:5" x14ac:dyDescent="0.2">
      <c r="A792">
        <f>'RFM summary'!A788</f>
        <v>787</v>
      </c>
      <c r="B792">
        <f>'RFM summary'!B788</f>
        <v>0</v>
      </c>
      <c r="C792" s="2">
        <f>'RFM summary'!E788</f>
        <v>0</v>
      </c>
      <c r="D792" s="10">
        <f t="shared" si="24"/>
        <v>1</v>
      </c>
      <c r="E792" s="2">
        <f t="shared" si="25"/>
        <v>35.170577733894589</v>
      </c>
    </row>
    <row r="793" spans="1:5" x14ac:dyDescent="0.2">
      <c r="A793">
        <f>'RFM summary'!A789</f>
        <v>788</v>
      </c>
      <c r="B793">
        <f>'RFM summary'!B789</f>
        <v>0</v>
      </c>
      <c r="C793" s="2">
        <f>'RFM summary'!E789</f>
        <v>0</v>
      </c>
      <c r="D793" s="10">
        <f t="shared" si="24"/>
        <v>1</v>
      </c>
      <c r="E793" s="2">
        <f t="shared" si="25"/>
        <v>35.170577733894589</v>
      </c>
    </row>
    <row r="794" spans="1:5" x14ac:dyDescent="0.2">
      <c r="A794">
        <f>'RFM summary'!A790</f>
        <v>789</v>
      </c>
      <c r="B794">
        <f>'RFM summary'!B790</f>
        <v>0</v>
      </c>
      <c r="C794" s="2">
        <f>'RFM summary'!E790</f>
        <v>0</v>
      </c>
      <c r="D794" s="10">
        <f t="shared" si="24"/>
        <v>1</v>
      </c>
      <c r="E794" s="2">
        <f t="shared" si="25"/>
        <v>35.170577733894589</v>
      </c>
    </row>
    <row r="795" spans="1:5" x14ac:dyDescent="0.2">
      <c r="A795">
        <f>'RFM summary'!A791</f>
        <v>790</v>
      </c>
      <c r="B795">
        <f>'RFM summary'!B791</f>
        <v>0</v>
      </c>
      <c r="C795" s="2">
        <f>'RFM summary'!E791</f>
        <v>0</v>
      </c>
      <c r="D795" s="10">
        <f t="shared" si="24"/>
        <v>1</v>
      </c>
      <c r="E795" s="2">
        <f t="shared" si="25"/>
        <v>35.170577733894589</v>
      </c>
    </row>
    <row r="796" spans="1:5" x14ac:dyDescent="0.2">
      <c r="A796">
        <f>'RFM summary'!A792</f>
        <v>791</v>
      </c>
      <c r="B796">
        <f>'RFM summary'!B792</f>
        <v>0</v>
      </c>
      <c r="C796" s="2">
        <f>'RFM summary'!E792</f>
        <v>0</v>
      </c>
      <c r="D796" s="10">
        <f t="shared" si="24"/>
        <v>1</v>
      </c>
      <c r="E796" s="2">
        <f t="shared" si="25"/>
        <v>35.170577733894589</v>
      </c>
    </row>
    <row r="797" spans="1:5" x14ac:dyDescent="0.2">
      <c r="A797">
        <f>'RFM summary'!A793</f>
        <v>792</v>
      </c>
      <c r="B797">
        <f>'RFM summary'!B793</f>
        <v>0</v>
      </c>
      <c r="C797" s="2">
        <f>'RFM summary'!E793</f>
        <v>0</v>
      </c>
      <c r="D797" s="10">
        <f t="shared" si="24"/>
        <v>1</v>
      </c>
      <c r="E797" s="2">
        <f t="shared" si="25"/>
        <v>35.170577733894589</v>
      </c>
    </row>
    <row r="798" spans="1:5" x14ac:dyDescent="0.2">
      <c r="A798">
        <f>'RFM summary'!A794</f>
        <v>793</v>
      </c>
      <c r="B798">
        <f>'RFM summary'!B794</f>
        <v>1</v>
      </c>
      <c r="C798" s="2">
        <f>'RFM summary'!E794</f>
        <v>50.3</v>
      </c>
      <c r="D798" s="10">
        <f t="shared" si="24"/>
        <v>0.30510641702295183</v>
      </c>
      <c r="E798" s="2">
        <f t="shared" si="25"/>
        <v>45.683916180761301</v>
      </c>
    </row>
    <row r="799" spans="1:5" x14ac:dyDescent="0.2">
      <c r="A799">
        <f>'RFM summary'!A795</f>
        <v>794</v>
      </c>
      <c r="B799">
        <f>'RFM summary'!B795</f>
        <v>6</v>
      </c>
      <c r="C799" s="2">
        <f>'RFM summary'!E795</f>
        <v>13.475</v>
      </c>
      <c r="D799" s="10">
        <f t="shared" si="24"/>
        <v>6.81883126277322E-2</v>
      </c>
      <c r="E799" s="2">
        <f t="shared" si="25"/>
        <v>14.95438483715807</v>
      </c>
    </row>
    <row r="800" spans="1:5" x14ac:dyDescent="0.2">
      <c r="A800">
        <f>'RFM summary'!A796</f>
        <v>795</v>
      </c>
      <c r="B800">
        <f>'RFM summary'!B796</f>
        <v>0</v>
      </c>
      <c r="C800" s="2">
        <f>'RFM summary'!E796</f>
        <v>0</v>
      </c>
      <c r="D800" s="10">
        <f t="shared" si="24"/>
        <v>1</v>
      </c>
      <c r="E800" s="2">
        <f t="shared" si="25"/>
        <v>35.170577733894589</v>
      </c>
    </row>
    <row r="801" spans="1:5" x14ac:dyDescent="0.2">
      <c r="A801">
        <f>'RFM summary'!A797</f>
        <v>796</v>
      </c>
      <c r="B801">
        <f>'RFM summary'!B797</f>
        <v>1</v>
      </c>
      <c r="C801" s="2">
        <f>'RFM summary'!E797</f>
        <v>32.369999999999997</v>
      </c>
      <c r="D801" s="10">
        <f t="shared" si="24"/>
        <v>0.30510641702295183</v>
      </c>
      <c r="E801" s="2">
        <f t="shared" si="25"/>
        <v>33.224474237982832</v>
      </c>
    </row>
    <row r="802" spans="1:5" x14ac:dyDescent="0.2">
      <c r="A802">
        <f>'RFM summary'!A798</f>
        <v>797</v>
      </c>
      <c r="B802">
        <f>'RFM summary'!B798</f>
        <v>0</v>
      </c>
      <c r="C802" s="2">
        <f>'RFM summary'!E798</f>
        <v>0</v>
      </c>
      <c r="D802" s="10">
        <f t="shared" si="24"/>
        <v>1</v>
      </c>
      <c r="E802" s="2">
        <f t="shared" si="25"/>
        <v>35.170577733894589</v>
      </c>
    </row>
    <row r="803" spans="1:5" x14ac:dyDescent="0.2">
      <c r="A803">
        <f>'RFM summary'!A799</f>
        <v>798</v>
      </c>
      <c r="B803">
        <f>'RFM summary'!B799</f>
        <v>2</v>
      </c>
      <c r="C803" s="2">
        <f>'RFM summary'!E799</f>
        <v>127.315</v>
      </c>
      <c r="D803" s="10">
        <f t="shared" si="24"/>
        <v>0.18001508772429137</v>
      </c>
      <c r="E803" s="2">
        <f t="shared" si="25"/>
        <v>110.72761374246288</v>
      </c>
    </row>
    <row r="804" spans="1:5" x14ac:dyDescent="0.2">
      <c r="A804">
        <f>'RFM summary'!A800</f>
        <v>799</v>
      </c>
      <c r="B804">
        <f>'RFM summary'!B800</f>
        <v>0</v>
      </c>
      <c r="C804" s="2">
        <f>'RFM summary'!E800</f>
        <v>0</v>
      </c>
      <c r="D804" s="10">
        <f t="shared" si="24"/>
        <v>1</v>
      </c>
      <c r="E804" s="2">
        <f t="shared" si="25"/>
        <v>35.170577733894589</v>
      </c>
    </row>
    <row r="805" spans="1:5" x14ac:dyDescent="0.2">
      <c r="A805">
        <f>'RFM summary'!A801</f>
        <v>800</v>
      </c>
      <c r="B805">
        <f>'RFM summary'!B801</f>
        <v>0</v>
      </c>
      <c r="C805" s="2">
        <f>'RFM summary'!E801</f>
        <v>0</v>
      </c>
      <c r="D805" s="10">
        <f t="shared" si="24"/>
        <v>1</v>
      </c>
      <c r="E805" s="2">
        <f t="shared" si="25"/>
        <v>35.170577733894589</v>
      </c>
    </row>
    <row r="806" spans="1:5" x14ac:dyDescent="0.2">
      <c r="A806">
        <f>'RFM summary'!A802</f>
        <v>801</v>
      </c>
      <c r="B806">
        <f>'RFM summary'!B802</f>
        <v>7</v>
      </c>
      <c r="C806" s="2">
        <f>'RFM summary'!E802</f>
        <v>124.61142857142856</v>
      </c>
      <c r="D806" s="10">
        <f t="shared" si="24"/>
        <v>5.902207016265431E-2</v>
      </c>
      <c r="E806" s="2">
        <f t="shared" si="25"/>
        <v>119.33244439788814</v>
      </c>
    </row>
    <row r="807" spans="1:5" x14ac:dyDescent="0.2">
      <c r="A807">
        <f>'RFM summary'!A803</f>
        <v>802</v>
      </c>
      <c r="B807">
        <f>'RFM summary'!B803</f>
        <v>0</v>
      </c>
      <c r="C807" s="2">
        <f>'RFM summary'!E803</f>
        <v>0</v>
      </c>
      <c r="D807" s="10">
        <f t="shared" si="24"/>
        <v>1</v>
      </c>
      <c r="E807" s="2">
        <f t="shared" si="25"/>
        <v>35.170577733894589</v>
      </c>
    </row>
    <row r="808" spans="1:5" x14ac:dyDescent="0.2">
      <c r="A808">
        <f>'RFM summary'!A804</f>
        <v>803</v>
      </c>
      <c r="B808">
        <f>'RFM summary'!B804</f>
        <v>0</v>
      </c>
      <c r="C808" s="2">
        <f>'RFM summary'!E804</f>
        <v>0</v>
      </c>
      <c r="D808" s="10">
        <f t="shared" si="24"/>
        <v>1</v>
      </c>
      <c r="E808" s="2">
        <f t="shared" si="25"/>
        <v>35.170577733894589</v>
      </c>
    </row>
    <row r="809" spans="1:5" x14ac:dyDescent="0.2">
      <c r="A809">
        <f>'RFM summary'!A805</f>
        <v>804</v>
      </c>
      <c r="B809">
        <f>'RFM summary'!B805</f>
        <v>0</v>
      </c>
      <c r="C809" s="2">
        <f>'RFM summary'!E805</f>
        <v>0</v>
      </c>
      <c r="D809" s="10">
        <f t="shared" si="24"/>
        <v>1</v>
      </c>
      <c r="E809" s="2">
        <f t="shared" si="25"/>
        <v>35.170577733894589</v>
      </c>
    </row>
    <row r="810" spans="1:5" x14ac:dyDescent="0.2">
      <c r="A810">
        <f>'RFM summary'!A806</f>
        <v>805</v>
      </c>
      <c r="B810">
        <f>'RFM summary'!B806</f>
        <v>2</v>
      </c>
      <c r="C810" s="2">
        <f>'RFM summary'!E806</f>
        <v>32.414999999999999</v>
      </c>
      <c r="D810" s="10">
        <f t="shared" si="24"/>
        <v>0.18001508772429137</v>
      </c>
      <c r="E810" s="2">
        <f t="shared" si="25"/>
        <v>32.911045567498135</v>
      </c>
    </row>
    <row r="811" spans="1:5" x14ac:dyDescent="0.2">
      <c r="A811">
        <f>'RFM summary'!A807</f>
        <v>806</v>
      </c>
      <c r="B811">
        <f>'RFM summary'!B807</f>
        <v>0</v>
      </c>
      <c r="C811" s="2">
        <f>'RFM summary'!E807</f>
        <v>0</v>
      </c>
      <c r="D811" s="10">
        <f t="shared" si="24"/>
        <v>1</v>
      </c>
      <c r="E811" s="2">
        <f t="shared" si="25"/>
        <v>35.170577733894589</v>
      </c>
    </row>
    <row r="812" spans="1:5" x14ac:dyDescent="0.2">
      <c r="A812">
        <f>'RFM summary'!A808</f>
        <v>807</v>
      </c>
      <c r="B812">
        <f>'RFM summary'!B808</f>
        <v>0</v>
      </c>
      <c r="C812" s="2">
        <f>'RFM summary'!E808</f>
        <v>0</v>
      </c>
      <c r="D812" s="10">
        <f t="shared" si="24"/>
        <v>1</v>
      </c>
      <c r="E812" s="2">
        <f t="shared" si="25"/>
        <v>35.170577733894589</v>
      </c>
    </row>
    <row r="813" spans="1:5" x14ac:dyDescent="0.2">
      <c r="A813">
        <f>'RFM summary'!A809</f>
        <v>808</v>
      </c>
      <c r="B813">
        <f>'RFM summary'!B809</f>
        <v>0</v>
      </c>
      <c r="C813" s="2">
        <f>'RFM summary'!E809</f>
        <v>0</v>
      </c>
      <c r="D813" s="10">
        <f t="shared" si="24"/>
        <v>1</v>
      </c>
      <c r="E813" s="2">
        <f t="shared" si="25"/>
        <v>35.170577733894589</v>
      </c>
    </row>
    <row r="814" spans="1:5" x14ac:dyDescent="0.2">
      <c r="A814">
        <f>'RFM summary'!A810</f>
        <v>809</v>
      </c>
      <c r="B814">
        <f>'RFM summary'!B810</f>
        <v>0</v>
      </c>
      <c r="C814" s="2">
        <f>'RFM summary'!E810</f>
        <v>0</v>
      </c>
      <c r="D814" s="10">
        <f t="shared" si="24"/>
        <v>1</v>
      </c>
      <c r="E814" s="2">
        <f t="shared" si="25"/>
        <v>35.170577733894589</v>
      </c>
    </row>
    <row r="815" spans="1:5" x14ac:dyDescent="0.2">
      <c r="A815">
        <f>'RFM summary'!A811</f>
        <v>810</v>
      </c>
      <c r="B815">
        <f>'RFM summary'!B811</f>
        <v>2</v>
      </c>
      <c r="C815" s="2">
        <f>'RFM summary'!E811</f>
        <v>46.79</v>
      </c>
      <c r="D815" s="10">
        <f t="shared" si="24"/>
        <v>0.18001508772429137</v>
      </c>
      <c r="E815" s="2">
        <f t="shared" si="25"/>
        <v>44.698328681461447</v>
      </c>
    </row>
    <row r="816" spans="1:5" x14ac:dyDescent="0.2">
      <c r="A816">
        <f>'RFM summary'!A812</f>
        <v>811</v>
      </c>
      <c r="B816">
        <f>'RFM summary'!B812</f>
        <v>0</v>
      </c>
      <c r="C816" s="2">
        <f>'RFM summary'!E812</f>
        <v>0</v>
      </c>
      <c r="D816" s="10">
        <f t="shared" si="24"/>
        <v>1</v>
      </c>
      <c r="E816" s="2">
        <f t="shared" si="25"/>
        <v>35.170577733894589</v>
      </c>
    </row>
    <row r="817" spans="1:5" x14ac:dyDescent="0.2">
      <c r="A817">
        <f>'RFM summary'!A813</f>
        <v>812</v>
      </c>
      <c r="B817">
        <f>'RFM summary'!B813</f>
        <v>1</v>
      </c>
      <c r="C817" s="2">
        <f>'RFM summary'!E813</f>
        <v>19.989999999999998</v>
      </c>
      <c r="D817" s="10">
        <f t="shared" si="24"/>
        <v>0.30510641702295183</v>
      </c>
      <c r="E817" s="2">
        <f t="shared" si="25"/>
        <v>24.621691680726979</v>
      </c>
    </row>
    <row r="818" spans="1:5" x14ac:dyDescent="0.2">
      <c r="A818">
        <f>'RFM summary'!A814</f>
        <v>813</v>
      </c>
      <c r="B818">
        <f>'RFM summary'!B814</f>
        <v>13</v>
      </c>
      <c r="C818" s="2">
        <f>'RFM summary'!E814</f>
        <v>28.620769230769234</v>
      </c>
      <c r="D818" s="10">
        <f t="shared" si="24"/>
        <v>3.267110687003294E-2</v>
      </c>
      <c r="E818" s="2">
        <f t="shared" si="25"/>
        <v>28.83475872435309</v>
      </c>
    </row>
    <row r="819" spans="1:5" x14ac:dyDescent="0.2">
      <c r="A819">
        <f>'RFM summary'!A815</f>
        <v>814</v>
      </c>
      <c r="B819">
        <f>'RFM summary'!B815</f>
        <v>7</v>
      </c>
      <c r="C819" s="2">
        <f>'RFM summary'!E815</f>
        <v>27.355714285714281</v>
      </c>
      <c r="D819" s="10">
        <f t="shared" si="24"/>
        <v>5.902207016265431E-2</v>
      </c>
      <c r="E819" s="2">
        <f t="shared" si="25"/>
        <v>27.816963704464346</v>
      </c>
    </row>
    <row r="820" spans="1:5" x14ac:dyDescent="0.2">
      <c r="A820">
        <f>'RFM summary'!A816</f>
        <v>815</v>
      </c>
      <c r="B820">
        <f>'RFM summary'!B816</f>
        <v>0</v>
      </c>
      <c r="C820" s="2">
        <f>'RFM summary'!E816</f>
        <v>0</v>
      </c>
      <c r="D820" s="10">
        <f t="shared" si="24"/>
        <v>1</v>
      </c>
      <c r="E820" s="2">
        <f t="shared" si="25"/>
        <v>35.170577733894589</v>
      </c>
    </row>
    <row r="821" spans="1:5" x14ac:dyDescent="0.2">
      <c r="A821">
        <f>'RFM summary'!A817</f>
        <v>816</v>
      </c>
      <c r="B821">
        <f>'RFM summary'!B817</f>
        <v>0</v>
      </c>
      <c r="C821" s="2">
        <f>'RFM summary'!E817</f>
        <v>0</v>
      </c>
      <c r="D821" s="10">
        <f t="shared" si="24"/>
        <v>1</v>
      </c>
      <c r="E821" s="2">
        <f t="shared" si="25"/>
        <v>35.170577733894589</v>
      </c>
    </row>
    <row r="822" spans="1:5" x14ac:dyDescent="0.2">
      <c r="A822">
        <f>'RFM summary'!A818</f>
        <v>817</v>
      </c>
      <c r="B822">
        <f>'RFM summary'!B818</f>
        <v>3</v>
      </c>
      <c r="C822" s="2">
        <f>'RFM summary'!E818</f>
        <v>39.729999999999997</v>
      </c>
      <c r="D822" s="10">
        <f t="shared" si="24"/>
        <v>0.12767095805418366</v>
      </c>
      <c r="E822" s="2">
        <f t="shared" si="25"/>
        <v>39.147894191112741</v>
      </c>
    </row>
    <row r="823" spans="1:5" x14ac:dyDescent="0.2">
      <c r="A823">
        <f>'RFM summary'!A819</f>
        <v>818</v>
      </c>
      <c r="B823">
        <f>'RFM summary'!B819</f>
        <v>0</v>
      </c>
      <c r="C823" s="2">
        <f>'RFM summary'!E819</f>
        <v>0</v>
      </c>
      <c r="D823" s="10">
        <f t="shared" si="24"/>
        <v>1</v>
      </c>
      <c r="E823" s="2">
        <f t="shared" si="25"/>
        <v>35.170577733894589</v>
      </c>
    </row>
    <row r="824" spans="1:5" x14ac:dyDescent="0.2">
      <c r="A824">
        <f>'RFM summary'!A820</f>
        <v>819</v>
      </c>
      <c r="B824">
        <f>'RFM summary'!B820</f>
        <v>1</v>
      </c>
      <c r="C824" s="2">
        <f>'RFM summary'!E820</f>
        <v>11.77</v>
      </c>
      <c r="D824" s="10">
        <f t="shared" si="24"/>
        <v>0.30510641702295183</v>
      </c>
      <c r="E824" s="2">
        <f t="shared" si="25"/>
        <v>18.909666428655644</v>
      </c>
    </row>
    <row r="825" spans="1:5" x14ac:dyDescent="0.2">
      <c r="A825">
        <f>'RFM summary'!A821</f>
        <v>820</v>
      </c>
      <c r="B825">
        <f>'RFM summary'!B821</f>
        <v>0</v>
      </c>
      <c r="C825" s="2">
        <f>'RFM summary'!E821</f>
        <v>0</v>
      </c>
      <c r="D825" s="10">
        <f t="shared" si="24"/>
        <v>1</v>
      </c>
      <c r="E825" s="2">
        <f t="shared" si="25"/>
        <v>35.170577733894589</v>
      </c>
    </row>
    <row r="826" spans="1:5" x14ac:dyDescent="0.2">
      <c r="A826">
        <f>'RFM summary'!A822</f>
        <v>821</v>
      </c>
      <c r="B826">
        <f>'RFM summary'!B822</f>
        <v>1</v>
      </c>
      <c r="C826" s="2">
        <f>'RFM summary'!E822</f>
        <v>66.63</v>
      </c>
      <c r="D826" s="10">
        <f t="shared" si="24"/>
        <v>0.30510641702295183</v>
      </c>
      <c r="E826" s="2">
        <f t="shared" si="25"/>
        <v>57.031528390776501</v>
      </c>
    </row>
    <row r="827" spans="1:5" x14ac:dyDescent="0.2">
      <c r="A827">
        <f>'RFM summary'!A823</f>
        <v>822</v>
      </c>
      <c r="B827">
        <f>'RFM summary'!B823</f>
        <v>1</v>
      </c>
      <c r="C827" s="2">
        <f>'RFM summary'!E823</f>
        <v>14.96</v>
      </c>
      <c r="D827" s="10">
        <f t="shared" si="24"/>
        <v>0.30510641702295183</v>
      </c>
      <c r="E827" s="2">
        <f t="shared" si="25"/>
        <v>21.126376958352431</v>
      </c>
    </row>
    <row r="828" spans="1:5" x14ac:dyDescent="0.2">
      <c r="A828">
        <f>'RFM summary'!A824</f>
        <v>823</v>
      </c>
      <c r="B828">
        <f>'RFM summary'!B824</f>
        <v>2</v>
      </c>
      <c r="C828" s="2">
        <f>'RFM summary'!E824</f>
        <v>42.2</v>
      </c>
      <c r="D828" s="10">
        <f t="shared" si="24"/>
        <v>0.18001508772429137</v>
      </c>
      <c r="E828" s="2">
        <f t="shared" si="25"/>
        <v>40.934597934115949</v>
      </c>
    </row>
    <row r="829" spans="1:5" x14ac:dyDescent="0.2">
      <c r="A829">
        <f>'RFM summary'!A825</f>
        <v>824</v>
      </c>
      <c r="B829">
        <f>'RFM summary'!B825</f>
        <v>0</v>
      </c>
      <c r="C829" s="2">
        <f>'RFM summary'!E825</f>
        <v>0</v>
      </c>
      <c r="D829" s="10">
        <f t="shared" si="24"/>
        <v>1</v>
      </c>
      <c r="E829" s="2">
        <f t="shared" si="25"/>
        <v>35.170577733894589</v>
      </c>
    </row>
    <row r="830" spans="1:5" x14ac:dyDescent="0.2">
      <c r="A830">
        <f>'RFM summary'!A826</f>
        <v>825</v>
      </c>
      <c r="B830">
        <f>'RFM summary'!B826</f>
        <v>0</v>
      </c>
      <c r="C830" s="2">
        <f>'RFM summary'!E826</f>
        <v>0</v>
      </c>
      <c r="D830" s="10">
        <f t="shared" si="24"/>
        <v>1</v>
      </c>
      <c r="E830" s="2">
        <f t="shared" si="25"/>
        <v>35.170577733894589</v>
      </c>
    </row>
    <row r="831" spans="1:5" x14ac:dyDescent="0.2">
      <c r="A831">
        <f>'RFM summary'!A827</f>
        <v>826</v>
      </c>
      <c r="B831">
        <f>'RFM summary'!B827</f>
        <v>0</v>
      </c>
      <c r="C831" s="2">
        <f>'RFM summary'!E827</f>
        <v>0</v>
      </c>
      <c r="D831" s="10">
        <f t="shared" si="24"/>
        <v>1</v>
      </c>
      <c r="E831" s="2">
        <f t="shared" si="25"/>
        <v>35.170577733894589</v>
      </c>
    </row>
    <row r="832" spans="1:5" x14ac:dyDescent="0.2">
      <c r="A832">
        <f>'RFM summary'!A828</f>
        <v>827</v>
      </c>
      <c r="B832">
        <f>'RFM summary'!B828</f>
        <v>1</v>
      </c>
      <c r="C832" s="2">
        <f>'RFM summary'!E828</f>
        <v>13.97</v>
      </c>
      <c r="D832" s="10">
        <f t="shared" si="24"/>
        <v>0.30510641702295183</v>
      </c>
      <c r="E832" s="2">
        <f t="shared" si="25"/>
        <v>20.438432311205151</v>
      </c>
    </row>
    <row r="833" spans="1:5" x14ac:dyDescent="0.2">
      <c r="A833">
        <f>'RFM summary'!A829</f>
        <v>828</v>
      </c>
      <c r="B833">
        <f>'RFM summary'!B829</f>
        <v>0</v>
      </c>
      <c r="C833" s="2">
        <f>'RFM summary'!E829</f>
        <v>0</v>
      </c>
      <c r="D833" s="10">
        <f t="shared" si="24"/>
        <v>1</v>
      </c>
      <c r="E833" s="2">
        <f t="shared" si="25"/>
        <v>35.170577733894589</v>
      </c>
    </row>
    <row r="834" spans="1:5" x14ac:dyDescent="0.2">
      <c r="A834">
        <f>'RFM summary'!A830</f>
        <v>829</v>
      </c>
      <c r="B834">
        <f>'RFM summary'!B830</f>
        <v>0</v>
      </c>
      <c r="C834" s="2">
        <f>'RFM summary'!E830</f>
        <v>0</v>
      </c>
      <c r="D834" s="10">
        <f t="shared" si="24"/>
        <v>1</v>
      </c>
      <c r="E834" s="2">
        <f t="shared" si="25"/>
        <v>35.170577733894589</v>
      </c>
    </row>
    <row r="835" spans="1:5" x14ac:dyDescent="0.2">
      <c r="A835">
        <f>'RFM summary'!A831</f>
        <v>830</v>
      </c>
      <c r="B835">
        <f>'RFM summary'!B831</f>
        <v>1</v>
      </c>
      <c r="C835" s="2">
        <f>'RFM summary'!E831</f>
        <v>44.28</v>
      </c>
      <c r="D835" s="10">
        <f t="shared" si="24"/>
        <v>0.30510641702295183</v>
      </c>
      <c r="E835" s="2">
        <f t="shared" si="25"/>
        <v>41.50065681123948</v>
      </c>
    </row>
    <row r="836" spans="1:5" x14ac:dyDescent="0.2">
      <c r="A836">
        <f>'RFM summary'!A832</f>
        <v>831</v>
      </c>
      <c r="B836">
        <f>'RFM summary'!B832</f>
        <v>1</v>
      </c>
      <c r="C836" s="2">
        <f>'RFM summary'!E832</f>
        <v>21.75</v>
      </c>
      <c r="D836" s="10">
        <f t="shared" si="24"/>
        <v>0.30510641702295183</v>
      </c>
      <c r="E836" s="2">
        <f t="shared" si="25"/>
        <v>25.844704386766587</v>
      </c>
    </row>
    <row r="837" spans="1:5" x14ac:dyDescent="0.2">
      <c r="A837">
        <f>'RFM summary'!A833</f>
        <v>832</v>
      </c>
      <c r="B837">
        <f>'RFM summary'!B833</f>
        <v>0</v>
      </c>
      <c r="C837" s="2">
        <f>'RFM summary'!E833</f>
        <v>0</v>
      </c>
      <c r="D837" s="10">
        <f t="shared" si="24"/>
        <v>1</v>
      </c>
      <c r="E837" s="2">
        <f t="shared" si="25"/>
        <v>35.170577733894589</v>
      </c>
    </row>
    <row r="838" spans="1:5" x14ac:dyDescent="0.2">
      <c r="A838">
        <f>'RFM summary'!A834</f>
        <v>833</v>
      </c>
      <c r="B838">
        <f>'RFM summary'!B834</f>
        <v>0</v>
      </c>
      <c r="C838" s="2">
        <f>'RFM summary'!E834</f>
        <v>0</v>
      </c>
      <c r="D838" s="10">
        <f t="shared" si="24"/>
        <v>1</v>
      </c>
      <c r="E838" s="2">
        <f t="shared" si="25"/>
        <v>35.170577733894589</v>
      </c>
    </row>
    <row r="839" spans="1:5" x14ac:dyDescent="0.2">
      <c r="A839">
        <f>'RFM summary'!A835</f>
        <v>834</v>
      </c>
      <c r="B839">
        <f>'RFM summary'!B835</f>
        <v>0</v>
      </c>
      <c r="C839" s="2">
        <f>'RFM summary'!E835</f>
        <v>0</v>
      </c>
      <c r="D839" s="10">
        <f t="shared" ref="D839:D902" si="26">($B$2-1)/($B$1*B839+$B$2-1)</f>
        <v>1</v>
      </c>
      <c r="E839" s="2">
        <f t="shared" ref="E839:E902" si="27">D839*$D$1+(1-D839)*C839</f>
        <v>35.170577733894589</v>
      </c>
    </row>
    <row r="840" spans="1:5" x14ac:dyDescent="0.2">
      <c r="A840">
        <f>'RFM summary'!A836</f>
        <v>835</v>
      </c>
      <c r="B840">
        <f>'RFM summary'!B836</f>
        <v>0</v>
      </c>
      <c r="C840" s="2">
        <f>'RFM summary'!E836</f>
        <v>0</v>
      </c>
      <c r="D840" s="10">
        <f t="shared" si="26"/>
        <v>1</v>
      </c>
      <c r="E840" s="2">
        <f t="shared" si="27"/>
        <v>35.170577733894589</v>
      </c>
    </row>
    <row r="841" spans="1:5" x14ac:dyDescent="0.2">
      <c r="A841">
        <f>'RFM summary'!A837</f>
        <v>836</v>
      </c>
      <c r="B841">
        <f>'RFM summary'!B837</f>
        <v>2</v>
      </c>
      <c r="C841" s="2">
        <f>'RFM summary'!E837</f>
        <v>12.25</v>
      </c>
      <c r="D841" s="10">
        <f t="shared" si="26"/>
        <v>0.18001508772429137</v>
      </c>
      <c r="E841" s="2">
        <f t="shared" si="27"/>
        <v>16.376049811458472</v>
      </c>
    </row>
    <row r="842" spans="1:5" x14ac:dyDescent="0.2">
      <c r="A842">
        <f>'RFM summary'!A838</f>
        <v>837</v>
      </c>
      <c r="B842">
        <f>'RFM summary'!B838</f>
        <v>1</v>
      </c>
      <c r="C842" s="2">
        <f>'RFM summary'!E838</f>
        <v>12.97</v>
      </c>
      <c r="D842" s="10">
        <f t="shared" si="26"/>
        <v>0.30510641702295183</v>
      </c>
      <c r="E842" s="2">
        <f t="shared" si="27"/>
        <v>19.743538728228103</v>
      </c>
    </row>
    <row r="843" spans="1:5" x14ac:dyDescent="0.2">
      <c r="A843">
        <f>'RFM summary'!A839</f>
        <v>838</v>
      </c>
      <c r="B843">
        <f>'RFM summary'!B839</f>
        <v>0</v>
      </c>
      <c r="C843" s="2">
        <f>'RFM summary'!E839</f>
        <v>0</v>
      </c>
      <c r="D843" s="10">
        <f t="shared" si="26"/>
        <v>1</v>
      </c>
      <c r="E843" s="2">
        <f t="shared" si="27"/>
        <v>35.170577733894589</v>
      </c>
    </row>
    <row r="844" spans="1:5" x14ac:dyDescent="0.2">
      <c r="A844">
        <f>'RFM summary'!A840</f>
        <v>839</v>
      </c>
      <c r="B844">
        <f>'RFM summary'!B840</f>
        <v>0</v>
      </c>
      <c r="C844" s="2">
        <f>'RFM summary'!E840</f>
        <v>0</v>
      </c>
      <c r="D844" s="10">
        <f t="shared" si="26"/>
        <v>1</v>
      </c>
      <c r="E844" s="2">
        <f t="shared" si="27"/>
        <v>35.170577733894589</v>
      </c>
    </row>
    <row r="845" spans="1:5" x14ac:dyDescent="0.2">
      <c r="A845">
        <f>'RFM summary'!A841</f>
        <v>840</v>
      </c>
      <c r="B845">
        <f>'RFM summary'!B841</f>
        <v>1</v>
      </c>
      <c r="C845" s="2">
        <f>'RFM summary'!E841</f>
        <v>15.96</v>
      </c>
      <c r="D845" s="10">
        <f t="shared" si="26"/>
        <v>0.30510641702295183</v>
      </c>
      <c r="E845" s="2">
        <f t="shared" si="27"/>
        <v>21.821270541329476</v>
      </c>
    </row>
    <row r="846" spans="1:5" x14ac:dyDescent="0.2">
      <c r="A846">
        <f>'RFM summary'!A842</f>
        <v>841</v>
      </c>
      <c r="B846">
        <f>'RFM summary'!B842</f>
        <v>19</v>
      </c>
      <c r="C846" s="2">
        <f>'RFM summary'!E842</f>
        <v>29.485789473684211</v>
      </c>
      <c r="D846" s="10">
        <f t="shared" si="26"/>
        <v>2.2586949109461445E-2</v>
      </c>
      <c r="E846" s="2">
        <f t="shared" si="27"/>
        <v>29.614191496815646</v>
      </c>
    </row>
    <row r="847" spans="1:5" x14ac:dyDescent="0.2">
      <c r="A847">
        <f>'RFM summary'!A843</f>
        <v>842</v>
      </c>
      <c r="B847">
        <f>'RFM summary'!B843</f>
        <v>2</v>
      </c>
      <c r="C847" s="2">
        <f>'RFM summary'!E843</f>
        <v>103.875</v>
      </c>
      <c r="D847" s="10">
        <f t="shared" si="26"/>
        <v>0.18001508772429137</v>
      </c>
      <c r="E847" s="2">
        <f t="shared" si="27"/>
        <v>91.507167398720284</v>
      </c>
    </row>
    <row r="848" spans="1:5" x14ac:dyDescent="0.2">
      <c r="A848">
        <f>'RFM summary'!A844</f>
        <v>843</v>
      </c>
      <c r="B848">
        <f>'RFM summary'!B844</f>
        <v>2</v>
      </c>
      <c r="C848" s="2">
        <f>'RFM summary'!E844</f>
        <v>38.445</v>
      </c>
      <c r="D848" s="10">
        <f t="shared" si="26"/>
        <v>0.18001508772429137</v>
      </c>
      <c r="E848" s="2">
        <f t="shared" si="27"/>
        <v>37.855554588520661</v>
      </c>
    </row>
    <row r="849" spans="1:5" x14ac:dyDescent="0.2">
      <c r="A849">
        <f>'RFM summary'!A845</f>
        <v>844</v>
      </c>
      <c r="B849">
        <f>'RFM summary'!B845</f>
        <v>0</v>
      </c>
      <c r="C849" s="2">
        <f>'RFM summary'!E845</f>
        <v>0</v>
      </c>
      <c r="D849" s="10">
        <f t="shared" si="26"/>
        <v>1</v>
      </c>
      <c r="E849" s="2">
        <f t="shared" si="27"/>
        <v>35.170577733894589</v>
      </c>
    </row>
    <row r="850" spans="1:5" x14ac:dyDescent="0.2">
      <c r="A850">
        <f>'RFM summary'!A846</f>
        <v>845</v>
      </c>
      <c r="B850">
        <f>'RFM summary'!B846</f>
        <v>2</v>
      </c>
      <c r="C850" s="2">
        <f>'RFM summary'!E846</f>
        <v>109.625</v>
      </c>
      <c r="D850" s="10">
        <f t="shared" si="26"/>
        <v>0.18001508772429137</v>
      </c>
      <c r="E850" s="2">
        <f t="shared" si="27"/>
        <v>96.222080644305606</v>
      </c>
    </row>
    <row r="851" spans="1:5" x14ac:dyDescent="0.2">
      <c r="A851">
        <f>'RFM summary'!A847</f>
        <v>846</v>
      </c>
      <c r="B851">
        <f>'RFM summary'!B847</f>
        <v>2</v>
      </c>
      <c r="C851" s="2">
        <f>'RFM summary'!E847</f>
        <v>68.849999999999994</v>
      </c>
      <c r="D851" s="10">
        <f t="shared" si="26"/>
        <v>0.18001508772429137</v>
      </c>
      <c r="E851" s="2">
        <f t="shared" si="27"/>
        <v>62.787195846263572</v>
      </c>
    </row>
    <row r="852" spans="1:5" x14ac:dyDescent="0.2">
      <c r="A852">
        <f>'RFM summary'!A848</f>
        <v>847</v>
      </c>
      <c r="B852">
        <f>'RFM summary'!B848</f>
        <v>0</v>
      </c>
      <c r="C852" s="2">
        <f>'RFM summary'!E848</f>
        <v>0</v>
      </c>
      <c r="D852" s="10">
        <f t="shared" si="26"/>
        <v>1</v>
      </c>
      <c r="E852" s="2">
        <f t="shared" si="27"/>
        <v>35.170577733894589</v>
      </c>
    </row>
    <row r="853" spans="1:5" x14ac:dyDescent="0.2">
      <c r="A853">
        <f>'RFM summary'!A849</f>
        <v>848</v>
      </c>
      <c r="B853">
        <f>'RFM summary'!B849</f>
        <v>0</v>
      </c>
      <c r="C853" s="2">
        <f>'RFM summary'!E849</f>
        <v>0</v>
      </c>
      <c r="D853" s="10">
        <f t="shared" si="26"/>
        <v>1</v>
      </c>
      <c r="E853" s="2">
        <f t="shared" si="27"/>
        <v>35.170577733894589</v>
      </c>
    </row>
    <row r="854" spans="1:5" x14ac:dyDescent="0.2">
      <c r="A854">
        <f>'RFM summary'!A850</f>
        <v>849</v>
      </c>
      <c r="B854">
        <f>'RFM summary'!B850</f>
        <v>0</v>
      </c>
      <c r="C854" s="2">
        <f>'RFM summary'!E850</f>
        <v>0</v>
      </c>
      <c r="D854" s="10">
        <f t="shared" si="26"/>
        <v>1</v>
      </c>
      <c r="E854" s="2">
        <f t="shared" si="27"/>
        <v>35.170577733894589</v>
      </c>
    </row>
    <row r="855" spans="1:5" x14ac:dyDescent="0.2">
      <c r="A855">
        <f>'RFM summary'!A851</f>
        <v>850</v>
      </c>
      <c r="B855">
        <f>'RFM summary'!B851</f>
        <v>1</v>
      </c>
      <c r="C855" s="2">
        <f>'RFM summary'!E851</f>
        <v>58.14</v>
      </c>
      <c r="D855" s="10">
        <f t="shared" si="26"/>
        <v>0.30510641702295183</v>
      </c>
      <c r="E855" s="2">
        <f t="shared" si="27"/>
        <v>51.131881871301374</v>
      </c>
    </row>
    <row r="856" spans="1:5" x14ac:dyDescent="0.2">
      <c r="A856">
        <f>'RFM summary'!A852</f>
        <v>851</v>
      </c>
      <c r="B856">
        <f>'RFM summary'!B852</f>
        <v>0</v>
      </c>
      <c r="C856" s="2">
        <f>'RFM summary'!E852</f>
        <v>0</v>
      </c>
      <c r="D856" s="10">
        <f t="shared" si="26"/>
        <v>1</v>
      </c>
      <c r="E856" s="2">
        <f t="shared" si="27"/>
        <v>35.170577733894589</v>
      </c>
    </row>
    <row r="857" spans="1:5" x14ac:dyDescent="0.2">
      <c r="A857">
        <f>'RFM summary'!A853</f>
        <v>852</v>
      </c>
      <c r="B857">
        <f>'RFM summary'!B853</f>
        <v>0</v>
      </c>
      <c r="C857" s="2">
        <f>'RFM summary'!E853</f>
        <v>0</v>
      </c>
      <c r="D857" s="10">
        <f t="shared" si="26"/>
        <v>1</v>
      </c>
      <c r="E857" s="2">
        <f t="shared" si="27"/>
        <v>35.170577733894589</v>
      </c>
    </row>
    <row r="858" spans="1:5" x14ac:dyDescent="0.2">
      <c r="A858">
        <f>'RFM summary'!A854</f>
        <v>853</v>
      </c>
      <c r="B858">
        <f>'RFM summary'!B854</f>
        <v>0</v>
      </c>
      <c r="C858" s="2">
        <f>'RFM summary'!E854</f>
        <v>0</v>
      </c>
      <c r="D858" s="10">
        <f t="shared" si="26"/>
        <v>1</v>
      </c>
      <c r="E858" s="2">
        <f t="shared" si="27"/>
        <v>35.170577733894589</v>
      </c>
    </row>
    <row r="859" spans="1:5" x14ac:dyDescent="0.2">
      <c r="A859">
        <f>'RFM summary'!A855</f>
        <v>854</v>
      </c>
      <c r="B859">
        <f>'RFM summary'!B855</f>
        <v>1</v>
      </c>
      <c r="C859" s="2">
        <f>'RFM summary'!E855</f>
        <v>16.760000000000002</v>
      </c>
      <c r="D859" s="10">
        <f t="shared" si="26"/>
        <v>0.30510641702295183</v>
      </c>
      <c r="E859" s="2">
        <f t="shared" si="27"/>
        <v>22.377185407711117</v>
      </c>
    </row>
    <row r="860" spans="1:5" x14ac:dyDescent="0.2">
      <c r="A860">
        <f>'RFM summary'!A856</f>
        <v>855</v>
      </c>
      <c r="B860">
        <f>'RFM summary'!B856</f>
        <v>0</v>
      </c>
      <c r="C860" s="2">
        <f>'RFM summary'!E856</f>
        <v>0</v>
      </c>
      <c r="D860" s="10">
        <f t="shared" si="26"/>
        <v>1</v>
      </c>
      <c r="E860" s="2">
        <f t="shared" si="27"/>
        <v>35.170577733894589</v>
      </c>
    </row>
    <row r="861" spans="1:5" x14ac:dyDescent="0.2">
      <c r="A861">
        <f>'RFM summary'!A857</f>
        <v>856</v>
      </c>
      <c r="B861">
        <f>'RFM summary'!B857</f>
        <v>1</v>
      </c>
      <c r="C861" s="2">
        <f>'RFM summary'!E857</f>
        <v>13.97</v>
      </c>
      <c r="D861" s="10">
        <f t="shared" si="26"/>
        <v>0.30510641702295183</v>
      </c>
      <c r="E861" s="2">
        <f t="shared" si="27"/>
        <v>20.438432311205151</v>
      </c>
    </row>
    <row r="862" spans="1:5" x14ac:dyDescent="0.2">
      <c r="A862">
        <f>'RFM summary'!A858</f>
        <v>857</v>
      </c>
      <c r="B862">
        <f>'RFM summary'!B858</f>
        <v>0</v>
      </c>
      <c r="C862" s="2">
        <f>'RFM summary'!E858</f>
        <v>0</v>
      </c>
      <c r="D862" s="10">
        <f t="shared" si="26"/>
        <v>1</v>
      </c>
      <c r="E862" s="2">
        <f t="shared" si="27"/>
        <v>35.170577733894589</v>
      </c>
    </row>
    <row r="863" spans="1:5" x14ac:dyDescent="0.2">
      <c r="A863">
        <f>'RFM summary'!A859</f>
        <v>858</v>
      </c>
      <c r="B863">
        <f>'RFM summary'!B859</f>
        <v>1</v>
      </c>
      <c r="C863" s="2">
        <f>'RFM summary'!E859</f>
        <v>29.98</v>
      </c>
      <c r="D863" s="10">
        <f t="shared" si="26"/>
        <v>0.30510641702295183</v>
      </c>
      <c r="E863" s="2">
        <f t="shared" si="27"/>
        <v>31.563678574667691</v>
      </c>
    </row>
    <row r="864" spans="1:5" x14ac:dyDescent="0.2">
      <c r="A864">
        <f>'RFM summary'!A860</f>
        <v>859</v>
      </c>
      <c r="B864">
        <f>'RFM summary'!B860</f>
        <v>0</v>
      </c>
      <c r="C864" s="2">
        <f>'RFM summary'!E860</f>
        <v>0</v>
      </c>
      <c r="D864" s="10">
        <f t="shared" si="26"/>
        <v>1</v>
      </c>
      <c r="E864" s="2">
        <f t="shared" si="27"/>
        <v>35.170577733894589</v>
      </c>
    </row>
    <row r="865" spans="1:5" x14ac:dyDescent="0.2">
      <c r="A865">
        <f>'RFM summary'!A861</f>
        <v>860</v>
      </c>
      <c r="B865">
        <f>'RFM summary'!B861</f>
        <v>0</v>
      </c>
      <c r="C865" s="2">
        <f>'RFM summary'!E861</f>
        <v>0</v>
      </c>
      <c r="D865" s="10">
        <f t="shared" si="26"/>
        <v>1</v>
      </c>
      <c r="E865" s="2">
        <f t="shared" si="27"/>
        <v>35.170577733894589</v>
      </c>
    </row>
    <row r="866" spans="1:5" x14ac:dyDescent="0.2">
      <c r="A866">
        <f>'RFM summary'!A862</f>
        <v>861</v>
      </c>
      <c r="B866">
        <f>'RFM summary'!B862</f>
        <v>2</v>
      </c>
      <c r="C866" s="2">
        <f>'RFM summary'!E862</f>
        <v>12.97</v>
      </c>
      <c r="D866" s="10">
        <f t="shared" si="26"/>
        <v>0.18001508772429137</v>
      </c>
      <c r="E866" s="2">
        <f t="shared" si="27"/>
        <v>16.966438948296982</v>
      </c>
    </row>
    <row r="867" spans="1:5" x14ac:dyDescent="0.2">
      <c r="A867">
        <f>'RFM summary'!A863</f>
        <v>862</v>
      </c>
      <c r="B867">
        <f>'RFM summary'!B863</f>
        <v>0</v>
      </c>
      <c r="C867" s="2">
        <f>'RFM summary'!E863</f>
        <v>0</v>
      </c>
      <c r="D867" s="10">
        <f t="shared" si="26"/>
        <v>1</v>
      </c>
      <c r="E867" s="2">
        <f t="shared" si="27"/>
        <v>35.170577733894589</v>
      </c>
    </row>
    <row r="868" spans="1:5" x14ac:dyDescent="0.2">
      <c r="A868">
        <f>'RFM summary'!A864</f>
        <v>863</v>
      </c>
      <c r="B868">
        <f>'RFM summary'!B864</f>
        <v>0</v>
      </c>
      <c r="C868" s="2">
        <f>'RFM summary'!E864</f>
        <v>0</v>
      </c>
      <c r="D868" s="10">
        <f t="shared" si="26"/>
        <v>1</v>
      </c>
      <c r="E868" s="2">
        <f t="shared" si="27"/>
        <v>35.170577733894589</v>
      </c>
    </row>
    <row r="869" spans="1:5" x14ac:dyDescent="0.2">
      <c r="A869">
        <f>'RFM summary'!A865</f>
        <v>864</v>
      </c>
      <c r="B869">
        <f>'RFM summary'!B865</f>
        <v>0</v>
      </c>
      <c r="C869" s="2">
        <f>'RFM summary'!E865</f>
        <v>0</v>
      </c>
      <c r="D869" s="10">
        <f t="shared" si="26"/>
        <v>1</v>
      </c>
      <c r="E869" s="2">
        <f t="shared" si="27"/>
        <v>35.170577733894589</v>
      </c>
    </row>
    <row r="870" spans="1:5" x14ac:dyDescent="0.2">
      <c r="A870">
        <f>'RFM summary'!A866</f>
        <v>865</v>
      </c>
      <c r="B870">
        <f>'RFM summary'!B866</f>
        <v>1</v>
      </c>
      <c r="C870" s="2">
        <f>'RFM summary'!E866</f>
        <v>43.09</v>
      </c>
      <c r="D870" s="10">
        <f t="shared" si="26"/>
        <v>0.30510641702295183</v>
      </c>
      <c r="E870" s="2">
        <f t="shared" si="27"/>
        <v>40.673733447496794</v>
      </c>
    </row>
    <row r="871" spans="1:5" x14ac:dyDescent="0.2">
      <c r="A871">
        <f>'RFM summary'!A867</f>
        <v>866</v>
      </c>
      <c r="B871">
        <f>'RFM summary'!B867</f>
        <v>0</v>
      </c>
      <c r="C871" s="2">
        <f>'RFM summary'!E867</f>
        <v>0</v>
      </c>
      <c r="D871" s="10">
        <f t="shared" si="26"/>
        <v>1</v>
      </c>
      <c r="E871" s="2">
        <f t="shared" si="27"/>
        <v>35.170577733894589</v>
      </c>
    </row>
    <row r="872" spans="1:5" x14ac:dyDescent="0.2">
      <c r="A872">
        <f>'RFM summary'!A868</f>
        <v>867</v>
      </c>
      <c r="B872">
        <f>'RFM summary'!B868</f>
        <v>7</v>
      </c>
      <c r="C872" s="2">
        <f>'RFM summary'!E868</f>
        <v>23.641428571428573</v>
      </c>
      <c r="D872" s="10">
        <f t="shared" si="26"/>
        <v>5.902207016265431E-2</v>
      </c>
      <c r="E872" s="2">
        <f t="shared" si="27"/>
        <v>24.321902822211353</v>
      </c>
    </row>
    <row r="873" spans="1:5" x14ac:dyDescent="0.2">
      <c r="A873">
        <f>'RFM summary'!A869</f>
        <v>868</v>
      </c>
      <c r="B873">
        <f>'RFM summary'!B869</f>
        <v>0</v>
      </c>
      <c r="C873" s="2">
        <f>'RFM summary'!E869</f>
        <v>0</v>
      </c>
      <c r="D873" s="10">
        <f t="shared" si="26"/>
        <v>1</v>
      </c>
      <c r="E873" s="2">
        <f t="shared" si="27"/>
        <v>35.170577733894589</v>
      </c>
    </row>
    <row r="874" spans="1:5" x14ac:dyDescent="0.2">
      <c r="A874">
        <f>'RFM summary'!A870</f>
        <v>869</v>
      </c>
      <c r="B874">
        <f>'RFM summary'!B870</f>
        <v>0</v>
      </c>
      <c r="C874" s="2">
        <f>'RFM summary'!E870</f>
        <v>0</v>
      </c>
      <c r="D874" s="10">
        <f t="shared" si="26"/>
        <v>1</v>
      </c>
      <c r="E874" s="2">
        <f t="shared" si="27"/>
        <v>35.170577733894589</v>
      </c>
    </row>
    <row r="875" spans="1:5" x14ac:dyDescent="0.2">
      <c r="A875">
        <f>'RFM summary'!A871</f>
        <v>870</v>
      </c>
      <c r="B875">
        <f>'RFM summary'!B871</f>
        <v>0</v>
      </c>
      <c r="C875" s="2">
        <f>'RFM summary'!E871</f>
        <v>0</v>
      </c>
      <c r="D875" s="10">
        <f t="shared" si="26"/>
        <v>1</v>
      </c>
      <c r="E875" s="2">
        <f t="shared" si="27"/>
        <v>35.170577733894589</v>
      </c>
    </row>
    <row r="876" spans="1:5" x14ac:dyDescent="0.2">
      <c r="A876">
        <f>'RFM summary'!A872</f>
        <v>871</v>
      </c>
      <c r="B876">
        <f>'RFM summary'!B872</f>
        <v>0</v>
      </c>
      <c r="C876" s="2">
        <f>'RFM summary'!E872</f>
        <v>0</v>
      </c>
      <c r="D876" s="10">
        <f t="shared" si="26"/>
        <v>1</v>
      </c>
      <c r="E876" s="2">
        <f t="shared" si="27"/>
        <v>35.170577733894589</v>
      </c>
    </row>
    <row r="877" spans="1:5" x14ac:dyDescent="0.2">
      <c r="A877">
        <f>'RFM summary'!A873</f>
        <v>872</v>
      </c>
      <c r="B877">
        <f>'RFM summary'!B873</f>
        <v>0</v>
      </c>
      <c r="C877" s="2">
        <f>'RFM summary'!E873</f>
        <v>0</v>
      </c>
      <c r="D877" s="10">
        <f t="shared" si="26"/>
        <v>1</v>
      </c>
      <c r="E877" s="2">
        <f t="shared" si="27"/>
        <v>35.170577733894589</v>
      </c>
    </row>
    <row r="878" spans="1:5" x14ac:dyDescent="0.2">
      <c r="A878">
        <f>'RFM summary'!A874</f>
        <v>873</v>
      </c>
      <c r="B878">
        <f>'RFM summary'!B874</f>
        <v>1</v>
      </c>
      <c r="C878" s="2">
        <f>'RFM summary'!E874</f>
        <v>9.77</v>
      </c>
      <c r="D878" s="10">
        <f t="shared" si="26"/>
        <v>0.30510641702295183</v>
      </c>
      <c r="E878" s="2">
        <f t="shared" si="27"/>
        <v>17.519879262701547</v>
      </c>
    </row>
    <row r="879" spans="1:5" x14ac:dyDescent="0.2">
      <c r="A879">
        <f>'RFM summary'!A875</f>
        <v>874</v>
      </c>
      <c r="B879">
        <f>'RFM summary'!B875</f>
        <v>0</v>
      </c>
      <c r="C879" s="2">
        <f>'RFM summary'!E875</f>
        <v>0</v>
      </c>
      <c r="D879" s="10">
        <f t="shared" si="26"/>
        <v>1</v>
      </c>
      <c r="E879" s="2">
        <f t="shared" si="27"/>
        <v>35.170577733894589</v>
      </c>
    </row>
    <row r="880" spans="1:5" x14ac:dyDescent="0.2">
      <c r="A880">
        <f>'RFM summary'!A876</f>
        <v>875</v>
      </c>
      <c r="B880">
        <f>'RFM summary'!B876</f>
        <v>0</v>
      </c>
      <c r="C880" s="2">
        <f>'RFM summary'!E876</f>
        <v>0</v>
      </c>
      <c r="D880" s="10">
        <f t="shared" si="26"/>
        <v>1</v>
      </c>
      <c r="E880" s="2">
        <f t="shared" si="27"/>
        <v>35.170577733894589</v>
      </c>
    </row>
    <row r="881" spans="1:5" x14ac:dyDescent="0.2">
      <c r="A881">
        <f>'RFM summary'!A877</f>
        <v>876</v>
      </c>
      <c r="B881">
        <f>'RFM summary'!B877</f>
        <v>1</v>
      </c>
      <c r="C881" s="2">
        <f>'RFM summary'!E877</f>
        <v>46.5</v>
      </c>
      <c r="D881" s="10">
        <f t="shared" si="26"/>
        <v>0.30510641702295183</v>
      </c>
      <c r="E881" s="2">
        <f t="shared" si="27"/>
        <v>43.043320565448525</v>
      </c>
    </row>
    <row r="882" spans="1:5" x14ac:dyDescent="0.2">
      <c r="A882">
        <f>'RFM summary'!A878</f>
        <v>877</v>
      </c>
      <c r="B882">
        <f>'RFM summary'!B878</f>
        <v>1</v>
      </c>
      <c r="C882" s="2">
        <f>'RFM summary'!E878</f>
        <v>26.75</v>
      </c>
      <c r="D882" s="10">
        <f t="shared" si="26"/>
        <v>0.30510641702295183</v>
      </c>
      <c r="E882" s="2">
        <f t="shared" si="27"/>
        <v>29.319172301651825</v>
      </c>
    </row>
    <row r="883" spans="1:5" x14ac:dyDescent="0.2">
      <c r="A883">
        <f>'RFM summary'!A879</f>
        <v>878</v>
      </c>
      <c r="B883">
        <f>'RFM summary'!B879</f>
        <v>0</v>
      </c>
      <c r="C883" s="2">
        <f>'RFM summary'!E879</f>
        <v>0</v>
      </c>
      <c r="D883" s="10">
        <f t="shared" si="26"/>
        <v>1</v>
      </c>
      <c r="E883" s="2">
        <f t="shared" si="27"/>
        <v>35.170577733894589</v>
      </c>
    </row>
    <row r="884" spans="1:5" x14ac:dyDescent="0.2">
      <c r="A884">
        <f>'RFM summary'!A880</f>
        <v>879</v>
      </c>
      <c r="B884">
        <f>'RFM summary'!B880</f>
        <v>0</v>
      </c>
      <c r="C884" s="2">
        <f>'RFM summary'!E880</f>
        <v>0</v>
      </c>
      <c r="D884" s="10">
        <f t="shared" si="26"/>
        <v>1</v>
      </c>
      <c r="E884" s="2">
        <f t="shared" si="27"/>
        <v>35.170577733894589</v>
      </c>
    </row>
    <row r="885" spans="1:5" x14ac:dyDescent="0.2">
      <c r="A885">
        <f>'RFM summary'!A881</f>
        <v>880</v>
      </c>
      <c r="B885">
        <f>'RFM summary'!B881</f>
        <v>2</v>
      </c>
      <c r="C885" s="2">
        <f>'RFM summary'!E881</f>
        <v>15.46</v>
      </c>
      <c r="D885" s="10">
        <f t="shared" si="26"/>
        <v>0.18001508772429137</v>
      </c>
      <c r="E885" s="2">
        <f t="shared" si="27"/>
        <v>19.008201379863497</v>
      </c>
    </row>
    <row r="886" spans="1:5" x14ac:dyDescent="0.2">
      <c r="A886">
        <f>'RFM summary'!A882</f>
        <v>881</v>
      </c>
      <c r="B886">
        <f>'RFM summary'!B882</f>
        <v>0</v>
      </c>
      <c r="C886" s="2">
        <f>'RFM summary'!E882</f>
        <v>0</v>
      </c>
      <c r="D886" s="10">
        <f t="shared" si="26"/>
        <v>1</v>
      </c>
      <c r="E886" s="2">
        <f t="shared" si="27"/>
        <v>35.170577733894589</v>
      </c>
    </row>
    <row r="887" spans="1:5" x14ac:dyDescent="0.2">
      <c r="A887">
        <f>'RFM summary'!A883</f>
        <v>882</v>
      </c>
      <c r="B887">
        <f>'RFM summary'!B883</f>
        <v>1</v>
      </c>
      <c r="C887" s="2">
        <f>'RFM summary'!E883</f>
        <v>10.77</v>
      </c>
      <c r="D887" s="10">
        <f t="shared" si="26"/>
        <v>0.30510641702295183</v>
      </c>
      <c r="E887" s="2">
        <f t="shared" si="27"/>
        <v>18.214772845678596</v>
      </c>
    </row>
    <row r="888" spans="1:5" x14ac:dyDescent="0.2">
      <c r="A888">
        <f>'RFM summary'!A884</f>
        <v>883</v>
      </c>
      <c r="B888">
        <f>'RFM summary'!B884</f>
        <v>1</v>
      </c>
      <c r="C888" s="2">
        <f>'RFM summary'!E884</f>
        <v>29.92</v>
      </c>
      <c r="D888" s="10">
        <f t="shared" si="26"/>
        <v>0.30510641702295183</v>
      </c>
      <c r="E888" s="2">
        <f t="shared" si="27"/>
        <v>31.521984959689071</v>
      </c>
    </row>
    <row r="889" spans="1:5" x14ac:dyDescent="0.2">
      <c r="A889">
        <f>'RFM summary'!A885</f>
        <v>884</v>
      </c>
      <c r="B889">
        <f>'RFM summary'!B885</f>
        <v>0</v>
      </c>
      <c r="C889" s="2">
        <f>'RFM summary'!E885</f>
        <v>0</v>
      </c>
      <c r="D889" s="10">
        <f t="shared" si="26"/>
        <v>1</v>
      </c>
      <c r="E889" s="2">
        <f t="shared" si="27"/>
        <v>35.170577733894589</v>
      </c>
    </row>
    <row r="890" spans="1:5" x14ac:dyDescent="0.2">
      <c r="A890">
        <f>'RFM summary'!A886</f>
        <v>885</v>
      </c>
      <c r="B890">
        <f>'RFM summary'!B886</f>
        <v>0</v>
      </c>
      <c r="C890" s="2">
        <f>'RFM summary'!E886</f>
        <v>0</v>
      </c>
      <c r="D890" s="10">
        <f t="shared" si="26"/>
        <v>1</v>
      </c>
      <c r="E890" s="2">
        <f t="shared" si="27"/>
        <v>35.170577733894589</v>
      </c>
    </row>
    <row r="891" spans="1:5" x14ac:dyDescent="0.2">
      <c r="A891">
        <f>'RFM summary'!A887</f>
        <v>886</v>
      </c>
      <c r="B891">
        <f>'RFM summary'!B887</f>
        <v>4</v>
      </c>
      <c r="C891" s="2">
        <f>'RFM summary'!E887</f>
        <v>60.852499999999999</v>
      </c>
      <c r="D891" s="10">
        <f t="shared" si="26"/>
        <v>9.8910208821017406E-2</v>
      </c>
      <c r="E891" s="2">
        <f t="shared" si="27"/>
        <v>58.312295705734371</v>
      </c>
    </row>
    <row r="892" spans="1:5" x14ac:dyDescent="0.2">
      <c r="A892">
        <f>'RFM summary'!A888</f>
        <v>887</v>
      </c>
      <c r="B892">
        <f>'RFM summary'!B888</f>
        <v>0</v>
      </c>
      <c r="C892" s="2">
        <f>'RFM summary'!E888</f>
        <v>0</v>
      </c>
      <c r="D892" s="10">
        <f t="shared" si="26"/>
        <v>1</v>
      </c>
      <c r="E892" s="2">
        <f t="shared" si="27"/>
        <v>35.170577733894589</v>
      </c>
    </row>
    <row r="893" spans="1:5" x14ac:dyDescent="0.2">
      <c r="A893">
        <f>'RFM summary'!A889</f>
        <v>888</v>
      </c>
      <c r="B893">
        <f>'RFM summary'!B889</f>
        <v>0</v>
      </c>
      <c r="C893" s="2">
        <f>'RFM summary'!E889</f>
        <v>0</v>
      </c>
      <c r="D893" s="10">
        <f t="shared" si="26"/>
        <v>1</v>
      </c>
      <c r="E893" s="2">
        <f t="shared" si="27"/>
        <v>35.170577733894589</v>
      </c>
    </row>
    <row r="894" spans="1:5" x14ac:dyDescent="0.2">
      <c r="A894">
        <f>'RFM summary'!A890</f>
        <v>889</v>
      </c>
      <c r="B894">
        <f>'RFM summary'!B890</f>
        <v>1</v>
      </c>
      <c r="C894" s="2">
        <f>'RFM summary'!E890</f>
        <v>51.6</v>
      </c>
      <c r="D894" s="10">
        <f t="shared" si="26"/>
        <v>0.30510641702295183</v>
      </c>
      <c r="E894" s="2">
        <f t="shared" si="27"/>
        <v>46.587277838631479</v>
      </c>
    </row>
    <row r="895" spans="1:5" x14ac:dyDescent="0.2">
      <c r="A895">
        <f>'RFM summary'!A891</f>
        <v>890</v>
      </c>
      <c r="B895">
        <f>'RFM summary'!B891</f>
        <v>0</v>
      </c>
      <c r="C895" s="2">
        <f>'RFM summary'!E891</f>
        <v>0</v>
      </c>
      <c r="D895" s="10">
        <f t="shared" si="26"/>
        <v>1</v>
      </c>
      <c r="E895" s="2">
        <f t="shared" si="27"/>
        <v>35.170577733894589</v>
      </c>
    </row>
    <row r="896" spans="1:5" x14ac:dyDescent="0.2">
      <c r="A896">
        <f>'RFM summary'!A892</f>
        <v>891</v>
      </c>
      <c r="B896">
        <f>'RFM summary'!B892</f>
        <v>0</v>
      </c>
      <c r="C896" s="2">
        <f>'RFM summary'!E892</f>
        <v>0</v>
      </c>
      <c r="D896" s="10">
        <f t="shared" si="26"/>
        <v>1</v>
      </c>
      <c r="E896" s="2">
        <f t="shared" si="27"/>
        <v>35.170577733894589</v>
      </c>
    </row>
    <row r="897" spans="1:5" x14ac:dyDescent="0.2">
      <c r="A897">
        <f>'RFM summary'!A893</f>
        <v>892</v>
      </c>
      <c r="B897">
        <f>'RFM summary'!B893</f>
        <v>0</v>
      </c>
      <c r="C897" s="2">
        <f>'RFM summary'!E893</f>
        <v>0</v>
      </c>
      <c r="D897" s="10">
        <f t="shared" si="26"/>
        <v>1</v>
      </c>
      <c r="E897" s="2">
        <f t="shared" si="27"/>
        <v>35.170577733894589</v>
      </c>
    </row>
    <row r="898" spans="1:5" x14ac:dyDescent="0.2">
      <c r="A898">
        <f>'RFM summary'!A894</f>
        <v>893</v>
      </c>
      <c r="B898">
        <f>'RFM summary'!B894</f>
        <v>1</v>
      </c>
      <c r="C898" s="2">
        <f>'RFM summary'!E894</f>
        <v>45.4</v>
      </c>
      <c r="D898" s="10">
        <f t="shared" si="26"/>
        <v>0.30510641702295183</v>
      </c>
      <c r="E898" s="2">
        <f t="shared" si="27"/>
        <v>42.278937624173771</v>
      </c>
    </row>
    <row r="899" spans="1:5" x14ac:dyDescent="0.2">
      <c r="A899">
        <f>'RFM summary'!A895</f>
        <v>894</v>
      </c>
      <c r="B899">
        <f>'RFM summary'!B895</f>
        <v>0</v>
      </c>
      <c r="C899" s="2">
        <f>'RFM summary'!E895</f>
        <v>0</v>
      </c>
      <c r="D899" s="10">
        <f t="shared" si="26"/>
        <v>1</v>
      </c>
      <c r="E899" s="2">
        <f t="shared" si="27"/>
        <v>35.170577733894589</v>
      </c>
    </row>
    <row r="900" spans="1:5" x14ac:dyDescent="0.2">
      <c r="A900">
        <f>'RFM summary'!A896</f>
        <v>895</v>
      </c>
      <c r="B900">
        <f>'RFM summary'!B896</f>
        <v>0</v>
      </c>
      <c r="C900" s="2">
        <f>'RFM summary'!E896</f>
        <v>0</v>
      </c>
      <c r="D900" s="10">
        <f t="shared" si="26"/>
        <v>1</v>
      </c>
      <c r="E900" s="2">
        <f t="shared" si="27"/>
        <v>35.170577733894589</v>
      </c>
    </row>
    <row r="901" spans="1:5" x14ac:dyDescent="0.2">
      <c r="A901">
        <f>'RFM summary'!A897</f>
        <v>896</v>
      </c>
      <c r="B901">
        <f>'RFM summary'!B897</f>
        <v>0</v>
      </c>
      <c r="C901" s="2">
        <f>'RFM summary'!E897</f>
        <v>0</v>
      </c>
      <c r="D901" s="10">
        <f t="shared" si="26"/>
        <v>1</v>
      </c>
      <c r="E901" s="2">
        <f t="shared" si="27"/>
        <v>35.170577733894589</v>
      </c>
    </row>
    <row r="902" spans="1:5" x14ac:dyDescent="0.2">
      <c r="A902">
        <f>'RFM summary'!A898</f>
        <v>897</v>
      </c>
      <c r="B902">
        <f>'RFM summary'!B898</f>
        <v>5</v>
      </c>
      <c r="C902" s="2">
        <f>'RFM summary'!E898</f>
        <v>9.6959999999999997</v>
      </c>
      <c r="D902" s="10">
        <f t="shared" si="26"/>
        <v>8.0725073838913711E-2</v>
      </c>
      <c r="E902" s="2">
        <f t="shared" si="27"/>
        <v>11.752437168583787</v>
      </c>
    </row>
    <row r="903" spans="1:5" x14ac:dyDescent="0.2">
      <c r="A903">
        <f>'RFM summary'!A899</f>
        <v>898</v>
      </c>
      <c r="B903">
        <f>'RFM summary'!B899</f>
        <v>1</v>
      </c>
      <c r="C903" s="2">
        <f>'RFM summary'!E899</f>
        <v>14.96</v>
      </c>
      <c r="D903" s="10">
        <f t="shared" ref="D903:D966" si="28">($B$2-1)/($B$1*B903+$B$2-1)</f>
        <v>0.30510641702295183</v>
      </c>
      <c r="E903" s="2">
        <f t="shared" ref="E903:E966" si="29">D903*$D$1+(1-D903)*C903</f>
        <v>21.126376958352431</v>
      </c>
    </row>
    <row r="904" spans="1:5" x14ac:dyDescent="0.2">
      <c r="A904">
        <f>'RFM summary'!A900</f>
        <v>899</v>
      </c>
      <c r="B904">
        <f>'RFM summary'!B900</f>
        <v>0</v>
      </c>
      <c r="C904" s="2">
        <f>'RFM summary'!E900</f>
        <v>0</v>
      </c>
      <c r="D904" s="10">
        <f t="shared" si="28"/>
        <v>1</v>
      </c>
      <c r="E904" s="2">
        <f t="shared" si="29"/>
        <v>35.170577733894589</v>
      </c>
    </row>
    <row r="905" spans="1:5" x14ac:dyDescent="0.2">
      <c r="A905">
        <f>'RFM summary'!A901</f>
        <v>900</v>
      </c>
      <c r="B905">
        <f>'RFM summary'!B901</f>
        <v>1</v>
      </c>
      <c r="C905" s="2">
        <f>'RFM summary'!E901</f>
        <v>54.73</v>
      </c>
      <c r="D905" s="10">
        <f t="shared" si="28"/>
        <v>0.30510641702295183</v>
      </c>
      <c r="E905" s="2">
        <f t="shared" si="29"/>
        <v>48.762294753349636</v>
      </c>
    </row>
    <row r="906" spans="1:5" x14ac:dyDescent="0.2">
      <c r="A906">
        <f>'RFM summary'!A902</f>
        <v>901</v>
      </c>
      <c r="B906">
        <f>'RFM summary'!B902</f>
        <v>0</v>
      </c>
      <c r="C906" s="2">
        <f>'RFM summary'!E902</f>
        <v>0</v>
      </c>
      <c r="D906" s="10">
        <f t="shared" si="28"/>
        <v>1</v>
      </c>
      <c r="E906" s="2">
        <f t="shared" si="29"/>
        <v>35.170577733894589</v>
      </c>
    </row>
    <row r="907" spans="1:5" x14ac:dyDescent="0.2">
      <c r="A907">
        <f>'RFM summary'!A903</f>
        <v>902</v>
      </c>
      <c r="B907">
        <f>'RFM summary'!B903</f>
        <v>1</v>
      </c>
      <c r="C907" s="2">
        <f>'RFM summary'!E903</f>
        <v>53.5</v>
      </c>
      <c r="D907" s="10">
        <f t="shared" si="28"/>
        <v>0.30510641702295183</v>
      </c>
      <c r="E907" s="2">
        <f t="shared" si="29"/>
        <v>47.907575646287867</v>
      </c>
    </row>
    <row r="908" spans="1:5" x14ac:dyDescent="0.2">
      <c r="A908">
        <f>'RFM summary'!A904</f>
        <v>903</v>
      </c>
      <c r="B908">
        <f>'RFM summary'!B904</f>
        <v>0</v>
      </c>
      <c r="C908" s="2">
        <f>'RFM summary'!E904</f>
        <v>0</v>
      </c>
      <c r="D908" s="10">
        <f t="shared" si="28"/>
        <v>1</v>
      </c>
      <c r="E908" s="2">
        <f t="shared" si="29"/>
        <v>35.170577733894589</v>
      </c>
    </row>
    <row r="909" spans="1:5" x14ac:dyDescent="0.2">
      <c r="A909">
        <f>'RFM summary'!A905</f>
        <v>904</v>
      </c>
      <c r="B909">
        <f>'RFM summary'!B905</f>
        <v>1</v>
      </c>
      <c r="C909" s="2">
        <f>'RFM summary'!E905</f>
        <v>35.51</v>
      </c>
      <c r="D909" s="10">
        <f t="shared" si="28"/>
        <v>0.30510641702295183</v>
      </c>
      <c r="E909" s="2">
        <f t="shared" si="29"/>
        <v>35.406440088530765</v>
      </c>
    </row>
    <row r="910" spans="1:5" x14ac:dyDescent="0.2">
      <c r="A910">
        <f>'RFM summary'!A906</f>
        <v>905</v>
      </c>
      <c r="B910">
        <f>'RFM summary'!B906</f>
        <v>0</v>
      </c>
      <c r="C910" s="2">
        <f>'RFM summary'!E906</f>
        <v>0</v>
      </c>
      <c r="D910" s="10">
        <f t="shared" si="28"/>
        <v>1</v>
      </c>
      <c r="E910" s="2">
        <f t="shared" si="29"/>
        <v>35.170577733894589</v>
      </c>
    </row>
    <row r="911" spans="1:5" x14ac:dyDescent="0.2">
      <c r="A911">
        <f>'RFM summary'!A907</f>
        <v>906</v>
      </c>
      <c r="B911">
        <f>'RFM summary'!B907</f>
        <v>0</v>
      </c>
      <c r="C911" s="2">
        <f>'RFM summary'!E907</f>
        <v>0</v>
      </c>
      <c r="D911" s="10">
        <f t="shared" si="28"/>
        <v>1</v>
      </c>
      <c r="E911" s="2">
        <f t="shared" si="29"/>
        <v>35.170577733894589</v>
      </c>
    </row>
    <row r="912" spans="1:5" x14ac:dyDescent="0.2">
      <c r="A912">
        <f>'RFM summary'!A908</f>
        <v>907</v>
      </c>
      <c r="B912">
        <f>'RFM summary'!B908</f>
        <v>0</v>
      </c>
      <c r="C912" s="2">
        <f>'RFM summary'!E908</f>
        <v>0</v>
      </c>
      <c r="D912" s="10">
        <f t="shared" si="28"/>
        <v>1</v>
      </c>
      <c r="E912" s="2">
        <f t="shared" si="29"/>
        <v>35.170577733894589</v>
      </c>
    </row>
    <row r="913" spans="1:5" x14ac:dyDescent="0.2">
      <c r="A913">
        <f>'RFM summary'!A909</f>
        <v>908</v>
      </c>
      <c r="B913">
        <f>'RFM summary'!B909</f>
        <v>7</v>
      </c>
      <c r="C913" s="2">
        <f>'RFM summary'!E909</f>
        <v>26.42</v>
      </c>
      <c r="D913" s="10">
        <f t="shared" si="28"/>
        <v>5.902207016265431E-2</v>
      </c>
      <c r="E913" s="2">
        <f t="shared" si="29"/>
        <v>26.936477212973692</v>
      </c>
    </row>
    <row r="914" spans="1:5" x14ac:dyDescent="0.2">
      <c r="A914">
        <f>'RFM summary'!A910</f>
        <v>909</v>
      </c>
      <c r="B914">
        <f>'RFM summary'!B910</f>
        <v>2</v>
      </c>
      <c r="C914" s="2">
        <f>'RFM summary'!E910</f>
        <v>28.035</v>
      </c>
      <c r="D914" s="10">
        <f t="shared" si="28"/>
        <v>0.18001508772429137</v>
      </c>
      <c r="E914" s="2">
        <f t="shared" si="29"/>
        <v>29.319511651730533</v>
      </c>
    </row>
    <row r="915" spans="1:5" x14ac:dyDescent="0.2">
      <c r="A915">
        <f>'RFM summary'!A911</f>
        <v>910</v>
      </c>
      <c r="B915">
        <f>'RFM summary'!B911</f>
        <v>1</v>
      </c>
      <c r="C915" s="2">
        <f>'RFM summary'!E911</f>
        <v>152.72</v>
      </c>
      <c r="D915" s="10">
        <f t="shared" si="28"/>
        <v>0.30510641702295183</v>
      </c>
      <c r="E915" s="2">
        <f t="shared" si="29"/>
        <v>116.85491694927057</v>
      </c>
    </row>
    <row r="916" spans="1:5" x14ac:dyDescent="0.2">
      <c r="A916">
        <f>'RFM summary'!A912</f>
        <v>911</v>
      </c>
      <c r="B916">
        <f>'RFM summary'!B912</f>
        <v>0</v>
      </c>
      <c r="C916" s="2">
        <f>'RFM summary'!E912</f>
        <v>0</v>
      </c>
      <c r="D916" s="10">
        <f t="shared" si="28"/>
        <v>1</v>
      </c>
      <c r="E916" s="2">
        <f t="shared" si="29"/>
        <v>35.170577733894589</v>
      </c>
    </row>
    <row r="917" spans="1:5" x14ac:dyDescent="0.2">
      <c r="A917">
        <f>'RFM summary'!A913</f>
        <v>912</v>
      </c>
      <c r="B917">
        <f>'RFM summary'!B913</f>
        <v>0</v>
      </c>
      <c r="C917" s="2">
        <f>'RFM summary'!E913</f>
        <v>0</v>
      </c>
      <c r="D917" s="10">
        <f t="shared" si="28"/>
        <v>1</v>
      </c>
      <c r="E917" s="2">
        <f t="shared" si="29"/>
        <v>35.170577733894589</v>
      </c>
    </row>
    <row r="918" spans="1:5" x14ac:dyDescent="0.2">
      <c r="A918">
        <f>'RFM summary'!A914</f>
        <v>913</v>
      </c>
      <c r="B918">
        <f>'RFM summary'!B914</f>
        <v>0</v>
      </c>
      <c r="C918" s="2">
        <f>'RFM summary'!E914</f>
        <v>0</v>
      </c>
      <c r="D918" s="10">
        <f t="shared" si="28"/>
        <v>1</v>
      </c>
      <c r="E918" s="2">
        <f t="shared" si="29"/>
        <v>35.170577733894589</v>
      </c>
    </row>
    <row r="919" spans="1:5" x14ac:dyDescent="0.2">
      <c r="A919">
        <f>'RFM summary'!A915</f>
        <v>914</v>
      </c>
      <c r="B919">
        <f>'RFM summary'!B915</f>
        <v>0</v>
      </c>
      <c r="C919" s="2">
        <f>'RFM summary'!E915</f>
        <v>0</v>
      </c>
      <c r="D919" s="10">
        <f t="shared" si="28"/>
        <v>1</v>
      </c>
      <c r="E919" s="2">
        <f t="shared" si="29"/>
        <v>35.170577733894589</v>
      </c>
    </row>
    <row r="920" spans="1:5" x14ac:dyDescent="0.2">
      <c r="A920">
        <f>'RFM summary'!A916</f>
        <v>915</v>
      </c>
      <c r="B920">
        <f>'RFM summary'!B916</f>
        <v>0</v>
      </c>
      <c r="C920" s="2">
        <f>'RFM summary'!E916</f>
        <v>0</v>
      </c>
      <c r="D920" s="10">
        <f t="shared" si="28"/>
        <v>1</v>
      </c>
      <c r="E920" s="2">
        <f t="shared" si="29"/>
        <v>35.170577733894589</v>
      </c>
    </row>
    <row r="921" spans="1:5" x14ac:dyDescent="0.2">
      <c r="A921">
        <f>'RFM summary'!A917</f>
        <v>916</v>
      </c>
      <c r="B921">
        <f>'RFM summary'!B917</f>
        <v>1</v>
      </c>
      <c r="C921" s="2">
        <f>'RFM summary'!E917</f>
        <v>36.5</v>
      </c>
      <c r="D921" s="10">
        <f t="shared" si="28"/>
        <v>0.30510641702295183</v>
      </c>
      <c r="E921" s="2">
        <f t="shared" si="29"/>
        <v>36.094384735678048</v>
      </c>
    </row>
    <row r="922" spans="1:5" x14ac:dyDescent="0.2">
      <c r="A922">
        <f>'RFM summary'!A918</f>
        <v>917</v>
      </c>
      <c r="B922">
        <f>'RFM summary'!B918</f>
        <v>0</v>
      </c>
      <c r="C922" s="2">
        <f>'RFM summary'!E918</f>
        <v>0</v>
      </c>
      <c r="D922" s="10">
        <f t="shared" si="28"/>
        <v>1</v>
      </c>
      <c r="E922" s="2">
        <f t="shared" si="29"/>
        <v>35.170577733894589</v>
      </c>
    </row>
    <row r="923" spans="1:5" x14ac:dyDescent="0.2">
      <c r="A923">
        <f>'RFM summary'!A919</f>
        <v>918</v>
      </c>
      <c r="B923">
        <f>'RFM summary'!B919</f>
        <v>0</v>
      </c>
      <c r="C923" s="2">
        <f>'RFM summary'!E919</f>
        <v>0</v>
      </c>
      <c r="D923" s="10">
        <f t="shared" si="28"/>
        <v>1</v>
      </c>
      <c r="E923" s="2">
        <f t="shared" si="29"/>
        <v>35.170577733894589</v>
      </c>
    </row>
    <row r="924" spans="1:5" x14ac:dyDescent="0.2">
      <c r="A924">
        <f>'RFM summary'!A920</f>
        <v>919</v>
      </c>
      <c r="B924">
        <f>'RFM summary'!B920</f>
        <v>0</v>
      </c>
      <c r="C924" s="2">
        <f>'RFM summary'!E920</f>
        <v>0</v>
      </c>
      <c r="D924" s="10">
        <f t="shared" si="28"/>
        <v>1</v>
      </c>
      <c r="E924" s="2">
        <f t="shared" si="29"/>
        <v>35.170577733894589</v>
      </c>
    </row>
    <row r="925" spans="1:5" x14ac:dyDescent="0.2">
      <c r="A925">
        <f>'RFM summary'!A921</f>
        <v>920</v>
      </c>
      <c r="B925">
        <f>'RFM summary'!B921</f>
        <v>0</v>
      </c>
      <c r="C925" s="2">
        <f>'RFM summary'!E921</f>
        <v>0</v>
      </c>
      <c r="D925" s="10">
        <f t="shared" si="28"/>
        <v>1</v>
      </c>
      <c r="E925" s="2">
        <f t="shared" si="29"/>
        <v>35.170577733894589</v>
      </c>
    </row>
    <row r="926" spans="1:5" x14ac:dyDescent="0.2">
      <c r="A926">
        <f>'RFM summary'!A922</f>
        <v>921</v>
      </c>
      <c r="B926">
        <f>'RFM summary'!B922</f>
        <v>2</v>
      </c>
      <c r="C926" s="2">
        <f>'RFM summary'!E922</f>
        <v>55.51</v>
      </c>
      <c r="D926" s="10">
        <f t="shared" si="28"/>
        <v>0.18001508772429137</v>
      </c>
      <c r="E926" s="2">
        <f t="shared" si="29"/>
        <v>51.848597116505623</v>
      </c>
    </row>
    <row r="927" spans="1:5" x14ac:dyDescent="0.2">
      <c r="A927">
        <f>'RFM summary'!A923</f>
        <v>922</v>
      </c>
      <c r="B927">
        <f>'RFM summary'!B923</f>
        <v>0</v>
      </c>
      <c r="C927" s="2">
        <f>'RFM summary'!E923</f>
        <v>0</v>
      </c>
      <c r="D927" s="10">
        <f t="shared" si="28"/>
        <v>1</v>
      </c>
      <c r="E927" s="2">
        <f t="shared" si="29"/>
        <v>35.170577733894589</v>
      </c>
    </row>
    <row r="928" spans="1:5" x14ac:dyDescent="0.2">
      <c r="A928">
        <f>'RFM summary'!A924</f>
        <v>923</v>
      </c>
      <c r="B928">
        <f>'RFM summary'!B924</f>
        <v>0</v>
      </c>
      <c r="C928" s="2">
        <f>'RFM summary'!E924</f>
        <v>0</v>
      </c>
      <c r="D928" s="10">
        <f t="shared" si="28"/>
        <v>1</v>
      </c>
      <c r="E928" s="2">
        <f t="shared" si="29"/>
        <v>35.170577733894589</v>
      </c>
    </row>
    <row r="929" spans="1:5" x14ac:dyDescent="0.2">
      <c r="A929">
        <f>'RFM summary'!A925</f>
        <v>924</v>
      </c>
      <c r="B929">
        <f>'RFM summary'!B925</f>
        <v>0</v>
      </c>
      <c r="C929" s="2">
        <f>'RFM summary'!E925</f>
        <v>0</v>
      </c>
      <c r="D929" s="10">
        <f t="shared" si="28"/>
        <v>1</v>
      </c>
      <c r="E929" s="2">
        <f t="shared" si="29"/>
        <v>35.170577733894589</v>
      </c>
    </row>
    <row r="930" spans="1:5" x14ac:dyDescent="0.2">
      <c r="A930">
        <f>'RFM summary'!A926</f>
        <v>925</v>
      </c>
      <c r="B930">
        <f>'RFM summary'!B926</f>
        <v>0</v>
      </c>
      <c r="C930" s="2">
        <f>'RFM summary'!E926</f>
        <v>0</v>
      </c>
      <c r="D930" s="10">
        <f t="shared" si="28"/>
        <v>1</v>
      </c>
      <c r="E930" s="2">
        <f t="shared" si="29"/>
        <v>35.170577733894589</v>
      </c>
    </row>
    <row r="931" spans="1:5" x14ac:dyDescent="0.2">
      <c r="A931">
        <f>'RFM summary'!A927</f>
        <v>926</v>
      </c>
      <c r="B931">
        <f>'RFM summary'!B927</f>
        <v>0</v>
      </c>
      <c r="C931" s="2">
        <f>'RFM summary'!E927</f>
        <v>0</v>
      </c>
      <c r="D931" s="10">
        <f t="shared" si="28"/>
        <v>1</v>
      </c>
      <c r="E931" s="2">
        <f t="shared" si="29"/>
        <v>35.170577733894589</v>
      </c>
    </row>
    <row r="932" spans="1:5" x14ac:dyDescent="0.2">
      <c r="A932">
        <f>'RFM summary'!A928</f>
        <v>927</v>
      </c>
      <c r="B932">
        <f>'RFM summary'!B928</f>
        <v>0</v>
      </c>
      <c r="C932" s="2">
        <f>'RFM summary'!E928</f>
        <v>0</v>
      </c>
      <c r="D932" s="10">
        <f t="shared" si="28"/>
        <v>1</v>
      </c>
      <c r="E932" s="2">
        <f t="shared" si="29"/>
        <v>35.170577733894589</v>
      </c>
    </row>
    <row r="933" spans="1:5" x14ac:dyDescent="0.2">
      <c r="A933">
        <f>'RFM summary'!A929</f>
        <v>928</v>
      </c>
      <c r="B933">
        <f>'RFM summary'!B929</f>
        <v>1</v>
      </c>
      <c r="C933" s="2">
        <f>'RFM summary'!E929</f>
        <v>14.37</v>
      </c>
      <c r="D933" s="10">
        <f t="shared" si="28"/>
        <v>0.30510641702295183</v>
      </c>
      <c r="E933" s="2">
        <f t="shared" si="29"/>
        <v>20.716389744395968</v>
      </c>
    </row>
    <row r="934" spans="1:5" x14ac:dyDescent="0.2">
      <c r="A934">
        <f>'RFM summary'!A930</f>
        <v>929</v>
      </c>
      <c r="B934">
        <f>'RFM summary'!B930</f>
        <v>0</v>
      </c>
      <c r="C934" s="2">
        <f>'RFM summary'!E930</f>
        <v>0</v>
      </c>
      <c r="D934" s="10">
        <f t="shared" si="28"/>
        <v>1</v>
      </c>
      <c r="E934" s="2">
        <f t="shared" si="29"/>
        <v>35.170577733894589</v>
      </c>
    </row>
    <row r="935" spans="1:5" x14ac:dyDescent="0.2">
      <c r="A935">
        <f>'RFM summary'!A931</f>
        <v>930</v>
      </c>
      <c r="B935">
        <f>'RFM summary'!B931</f>
        <v>4</v>
      </c>
      <c r="C935" s="2">
        <f>'RFM summary'!E931</f>
        <v>25.107500000000002</v>
      </c>
      <c r="D935" s="10">
        <f t="shared" si="28"/>
        <v>9.8910208821017406E-2</v>
      </c>
      <c r="E935" s="2">
        <f t="shared" si="29"/>
        <v>26.102841120041646</v>
      </c>
    </row>
    <row r="936" spans="1:5" x14ac:dyDescent="0.2">
      <c r="A936">
        <f>'RFM summary'!A932</f>
        <v>931</v>
      </c>
      <c r="B936">
        <f>'RFM summary'!B932</f>
        <v>0</v>
      </c>
      <c r="C936" s="2">
        <f>'RFM summary'!E932</f>
        <v>0</v>
      </c>
      <c r="D936" s="10">
        <f t="shared" si="28"/>
        <v>1</v>
      </c>
      <c r="E936" s="2">
        <f t="shared" si="29"/>
        <v>35.170577733894589</v>
      </c>
    </row>
    <row r="937" spans="1:5" x14ac:dyDescent="0.2">
      <c r="A937">
        <f>'RFM summary'!A933</f>
        <v>932</v>
      </c>
      <c r="B937">
        <f>'RFM summary'!B933</f>
        <v>1</v>
      </c>
      <c r="C937" s="2">
        <f>'RFM summary'!E933</f>
        <v>25.94</v>
      </c>
      <c r="D937" s="10">
        <f t="shared" si="28"/>
        <v>0.30510641702295183</v>
      </c>
      <c r="E937" s="2">
        <f t="shared" si="29"/>
        <v>28.756308499440419</v>
      </c>
    </row>
    <row r="938" spans="1:5" x14ac:dyDescent="0.2">
      <c r="A938">
        <f>'RFM summary'!A934</f>
        <v>933</v>
      </c>
      <c r="B938">
        <f>'RFM summary'!B934</f>
        <v>1</v>
      </c>
      <c r="C938" s="2">
        <f>'RFM summary'!E934</f>
        <v>28.74</v>
      </c>
      <c r="D938" s="10">
        <f t="shared" si="28"/>
        <v>0.30510641702295183</v>
      </c>
      <c r="E938" s="2">
        <f t="shared" si="29"/>
        <v>30.70201053177615</v>
      </c>
    </row>
    <row r="939" spans="1:5" x14ac:dyDescent="0.2">
      <c r="A939">
        <f>'RFM summary'!A935</f>
        <v>934</v>
      </c>
      <c r="B939">
        <f>'RFM summary'!B935</f>
        <v>0</v>
      </c>
      <c r="C939" s="2">
        <f>'RFM summary'!E935</f>
        <v>0</v>
      </c>
      <c r="D939" s="10">
        <f t="shared" si="28"/>
        <v>1</v>
      </c>
      <c r="E939" s="2">
        <f t="shared" si="29"/>
        <v>35.170577733894589</v>
      </c>
    </row>
    <row r="940" spans="1:5" x14ac:dyDescent="0.2">
      <c r="A940">
        <f>'RFM summary'!A936</f>
        <v>935</v>
      </c>
      <c r="B940">
        <f>'RFM summary'!B936</f>
        <v>1</v>
      </c>
      <c r="C940" s="2">
        <f>'RFM summary'!E936</f>
        <v>17.899999999999999</v>
      </c>
      <c r="D940" s="10">
        <f t="shared" si="28"/>
        <v>0.30510641702295183</v>
      </c>
      <c r="E940" s="2">
        <f t="shared" si="29"/>
        <v>23.169364092304946</v>
      </c>
    </row>
    <row r="941" spans="1:5" x14ac:dyDescent="0.2">
      <c r="A941">
        <f>'RFM summary'!A937</f>
        <v>936</v>
      </c>
      <c r="B941">
        <f>'RFM summary'!B937</f>
        <v>0</v>
      </c>
      <c r="C941" s="2">
        <f>'RFM summary'!E937</f>
        <v>0</v>
      </c>
      <c r="D941" s="10">
        <f t="shared" si="28"/>
        <v>1</v>
      </c>
      <c r="E941" s="2">
        <f t="shared" si="29"/>
        <v>35.170577733894589</v>
      </c>
    </row>
    <row r="942" spans="1:5" x14ac:dyDescent="0.2">
      <c r="A942">
        <f>'RFM summary'!A938</f>
        <v>937</v>
      </c>
      <c r="B942">
        <f>'RFM summary'!B938</f>
        <v>1</v>
      </c>
      <c r="C942" s="2">
        <f>'RFM summary'!E938</f>
        <v>15.99</v>
      </c>
      <c r="D942" s="10">
        <f t="shared" si="28"/>
        <v>0.30510641702295183</v>
      </c>
      <c r="E942" s="2">
        <f t="shared" si="29"/>
        <v>21.842117348818789</v>
      </c>
    </row>
    <row r="943" spans="1:5" x14ac:dyDescent="0.2">
      <c r="A943">
        <f>'RFM summary'!A939</f>
        <v>938</v>
      </c>
      <c r="B943">
        <f>'RFM summary'!B939</f>
        <v>2</v>
      </c>
      <c r="C943" s="2">
        <f>'RFM summary'!E939</f>
        <v>11.965</v>
      </c>
      <c r="D943" s="10">
        <f t="shared" si="28"/>
        <v>0.18001508772429137</v>
      </c>
      <c r="E943" s="2">
        <f t="shared" si="29"/>
        <v>16.142354111459895</v>
      </c>
    </row>
    <row r="944" spans="1:5" x14ac:dyDescent="0.2">
      <c r="A944">
        <f>'RFM summary'!A940</f>
        <v>939</v>
      </c>
      <c r="B944">
        <f>'RFM summary'!B940</f>
        <v>0</v>
      </c>
      <c r="C944" s="2">
        <f>'RFM summary'!E940</f>
        <v>0</v>
      </c>
      <c r="D944" s="10">
        <f t="shared" si="28"/>
        <v>1</v>
      </c>
      <c r="E944" s="2">
        <f t="shared" si="29"/>
        <v>35.170577733894589</v>
      </c>
    </row>
    <row r="945" spans="1:5" x14ac:dyDescent="0.2">
      <c r="A945">
        <f>'RFM summary'!A941</f>
        <v>940</v>
      </c>
      <c r="B945">
        <f>'RFM summary'!B941</f>
        <v>1</v>
      </c>
      <c r="C945" s="2">
        <f>'RFM summary'!E941</f>
        <v>29.93</v>
      </c>
      <c r="D945" s="10">
        <f t="shared" si="28"/>
        <v>0.30510641702295183</v>
      </c>
      <c r="E945" s="2">
        <f t="shared" si="29"/>
        <v>31.52893389551884</v>
      </c>
    </row>
    <row r="946" spans="1:5" x14ac:dyDescent="0.2">
      <c r="A946">
        <f>'RFM summary'!A942</f>
        <v>941</v>
      </c>
      <c r="B946">
        <f>'RFM summary'!B942</f>
        <v>0</v>
      </c>
      <c r="C946" s="2">
        <f>'RFM summary'!E942</f>
        <v>0</v>
      </c>
      <c r="D946" s="10">
        <f t="shared" si="28"/>
        <v>1</v>
      </c>
      <c r="E946" s="2">
        <f t="shared" si="29"/>
        <v>35.170577733894589</v>
      </c>
    </row>
    <row r="947" spans="1:5" x14ac:dyDescent="0.2">
      <c r="A947">
        <f>'RFM summary'!A943</f>
        <v>942</v>
      </c>
      <c r="B947">
        <f>'RFM summary'!B943</f>
        <v>0</v>
      </c>
      <c r="C947" s="2">
        <f>'RFM summary'!E943</f>
        <v>0</v>
      </c>
      <c r="D947" s="10">
        <f t="shared" si="28"/>
        <v>1</v>
      </c>
      <c r="E947" s="2">
        <f t="shared" si="29"/>
        <v>35.170577733894589</v>
      </c>
    </row>
    <row r="948" spans="1:5" x14ac:dyDescent="0.2">
      <c r="A948">
        <f>'RFM summary'!A944</f>
        <v>943</v>
      </c>
      <c r="B948">
        <f>'RFM summary'!B944</f>
        <v>0</v>
      </c>
      <c r="C948" s="2">
        <f>'RFM summary'!E944</f>
        <v>0</v>
      </c>
      <c r="D948" s="10">
        <f t="shared" si="28"/>
        <v>1</v>
      </c>
      <c r="E948" s="2">
        <f t="shared" si="29"/>
        <v>35.170577733894589</v>
      </c>
    </row>
    <row r="949" spans="1:5" x14ac:dyDescent="0.2">
      <c r="A949">
        <f>'RFM summary'!A945</f>
        <v>944</v>
      </c>
      <c r="B949">
        <f>'RFM summary'!B945</f>
        <v>2</v>
      </c>
      <c r="C949" s="2">
        <f>'RFM summary'!E945</f>
        <v>43.975000000000001</v>
      </c>
      <c r="D949" s="10">
        <f t="shared" si="28"/>
        <v>0.18001508772429137</v>
      </c>
      <c r="E949" s="2">
        <f t="shared" si="29"/>
        <v>42.39007115340533</v>
      </c>
    </row>
    <row r="950" spans="1:5" x14ac:dyDescent="0.2">
      <c r="A950">
        <f>'RFM summary'!A946</f>
        <v>945</v>
      </c>
      <c r="B950">
        <f>'RFM summary'!B946</f>
        <v>0</v>
      </c>
      <c r="C950" s="2">
        <f>'RFM summary'!E946</f>
        <v>0</v>
      </c>
      <c r="D950" s="10">
        <f t="shared" si="28"/>
        <v>1</v>
      </c>
      <c r="E950" s="2">
        <f t="shared" si="29"/>
        <v>35.170577733894589</v>
      </c>
    </row>
    <row r="951" spans="1:5" x14ac:dyDescent="0.2">
      <c r="A951">
        <f>'RFM summary'!A947</f>
        <v>946</v>
      </c>
      <c r="B951">
        <f>'RFM summary'!B947</f>
        <v>4</v>
      </c>
      <c r="C951" s="2">
        <f>'RFM summary'!E947</f>
        <v>29.102499999999999</v>
      </c>
      <c r="D951" s="10">
        <f t="shared" si="28"/>
        <v>9.8910208821017406E-2</v>
      </c>
      <c r="E951" s="2">
        <f t="shared" si="29"/>
        <v>29.70269483580168</v>
      </c>
    </row>
    <row r="952" spans="1:5" x14ac:dyDescent="0.2">
      <c r="A952">
        <f>'RFM summary'!A948</f>
        <v>947</v>
      </c>
      <c r="B952">
        <f>'RFM summary'!B948</f>
        <v>0</v>
      </c>
      <c r="C952" s="2">
        <f>'RFM summary'!E948</f>
        <v>0</v>
      </c>
      <c r="D952" s="10">
        <f t="shared" si="28"/>
        <v>1</v>
      </c>
      <c r="E952" s="2">
        <f t="shared" si="29"/>
        <v>35.170577733894589</v>
      </c>
    </row>
    <row r="953" spans="1:5" x14ac:dyDescent="0.2">
      <c r="A953">
        <f>'RFM summary'!A949</f>
        <v>948</v>
      </c>
      <c r="B953">
        <f>'RFM summary'!B949</f>
        <v>1</v>
      </c>
      <c r="C953" s="2">
        <f>'RFM summary'!E949</f>
        <v>14.96</v>
      </c>
      <c r="D953" s="10">
        <f t="shared" si="28"/>
        <v>0.30510641702295183</v>
      </c>
      <c r="E953" s="2">
        <f t="shared" si="29"/>
        <v>21.126376958352431</v>
      </c>
    </row>
    <row r="954" spans="1:5" x14ac:dyDescent="0.2">
      <c r="A954">
        <f>'RFM summary'!A950</f>
        <v>949</v>
      </c>
      <c r="B954">
        <f>'RFM summary'!B950</f>
        <v>7</v>
      </c>
      <c r="C954" s="2">
        <f>'RFM summary'!E950</f>
        <v>20.162857142857142</v>
      </c>
      <c r="D954" s="10">
        <f t="shared" si="28"/>
        <v>5.902207016265431E-2</v>
      </c>
      <c r="E954" s="2">
        <f t="shared" si="29"/>
        <v>21.048643880562867</v>
      </c>
    </row>
    <row r="955" spans="1:5" x14ac:dyDescent="0.2">
      <c r="A955">
        <f>'RFM summary'!A951</f>
        <v>950</v>
      </c>
      <c r="B955">
        <f>'RFM summary'!B951</f>
        <v>1</v>
      </c>
      <c r="C955" s="2">
        <f>'RFM summary'!E951</f>
        <v>30.72</v>
      </c>
      <c r="D955" s="10">
        <f t="shared" si="28"/>
        <v>0.30510641702295183</v>
      </c>
      <c r="E955" s="2">
        <f t="shared" si="29"/>
        <v>32.077899826070706</v>
      </c>
    </row>
    <row r="956" spans="1:5" x14ac:dyDescent="0.2">
      <c r="A956">
        <f>'RFM summary'!A952</f>
        <v>951</v>
      </c>
      <c r="B956">
        <f>'RFM summary'!B952</f>
        <v>0</v>
      </c>
      <c r="C956" s="2">
        <f>'RFM summary'!E952</f>
        <v>0</v>
      </c>
      <c r="D956" s="10">
        <f t="shared" si="28"/>
        <v>1</v>
      </c>
      <c r="E956" s="2">
        <f t="shared" si="29"/>
        <v>35.170577733894589</v>
      </c>
    </row>
    <row r="957" spans="1:5" x14ac:dyDescent="0.2">
      <c r="A957">
        <f>'RFM summary'!A953</f>
        <v>952</v>
      </c>
      <c r="B957">
        <f>'RFM summary'!B953</f>
        <v>1</v>
      </c>
      <c r="C957" s="2">
        <f>'RFM summary'!E953</f>
        <v>125.69</v>
      </c>
      <c r="D957" s="10">
        <f t="shared" si="28"/>
        <v>0.30510641702295183</v>
      </c>
      <c r="E957" s="2">
        <f t="shared" si="29"/>
        <v>98.071943401400972</v>
      </c>
    </row>
    <row r="958" spans="1:5" x14ac:dyDescent="0.2">
      <c r="A958">
        <f>'RFM summary'!A954</f>
        <v>953</v>
      </c>
      <c r="B958">
        <f>'RFM summary'!B954</f>
        <v>0</v>
      </c>
      <c r="C958" s="2">
        <f>'RFM summary'!E954</f>
        <v>0</v>
      </c>
      <c r="D958" s="10">
        <f t="shared" si="28"/>
        <v>1</v>
      </c>
      <c r="E958" s="2">
        <f t="shared" si="29"/>
        <v>35.170577733894589</v>
      </c>
    </row>
    <row r="959" spans="1:5" x14ac:dyDescent="0.2">
      <c r="A959">
        <f>'RFM summary'!A955</f>
        <v>954</v>
      </c>
      <c r="B959">
        <f>'RFM summary'!B955</f>
        <v>0</v>
      </c>
      <c r="C959" s="2">
        <f>'RFM summary'!E955</f>
        <v>0</v>
      </c>
      <c r="D959" s="10">
        <f t="shared" si="28"/>
        <v>1</v>
      </c>
      <c r="E959" s="2">
        <f t="shared" si="29"/>
        <v>35.170577733894589</v>
      </c>
    </row>
    <row r="960" spans="1:5" x14ac:dyDescent="0.2">
      <c r="A960">
        <f>'RFM summary'!A956</f>
        <v>955</v>
      </c>
      <c r="B960">
        <f>'RFM summary'!B956</f>
        <v>4</v>
      </c>
      <c r="C960" s="2">
        <f>'RFM summary'!E956</f>
        <v>99.704999999999998</v>
      </c>
      <c r="D960" s="10">
        <f t="shared" si="28"/>
        <v>9.8910208821017406E-2</v>
      </c>
      <c r="E960" s="2">
        <f t="shared" si="29"/>
        <v>93.321886817515789</v>
      </c>
    </row>
    <row r="961" spans="1:5" x14ac:dyDescent="0.2">
      <c r="A961">
        <f>'RFM summary'!A957</f>
        <v>956</v>
      </c>
      <c r="B961">
        <f>'RFM summary'!B957</f>
        <v>0</v>
      </c>
      <c r="C961" s="2">
        <f>'RFM summary'!E957</f>
        <v>0</v>
      </c>
      <c r="D961" s="10">
        <f t="shared" si="28"/>
        <v>1</v>
      </c>
      <c r="E961" s="2">
        <f t="shared" si="29"/>
        <v>35.170577733894589</v>
      </c>
    </row>
    <row r="962" spans="1:5" x14ac:dyDescent="0.2">
      <c r="A962">
        <f>'RFM summary'!A958</f>
        <v>957</v>
      </c>
      <c r="B962">
        <f>'RFM summary'!B958</f>
        <v>1</v>
      </c>
      <c r="C962" s="2">
        <f>'RFM summary'!E958</f>
        <v>12.79</v>
      </c>
      <c r="D962" s="10">
        <f t="shared" si="28"/>
        <v>0.30510641702295183</v>
      </c>
      <c r="E962" s="2">
        <f t="shared" si="29"/>
        <v>19.61845788329223</v>
      </c>
    </row>
    <row r="963" spans="1:5" x14ac:dyDescent="0.2">
      <c r="A963">
        <f>'RFM summary'!A959</f>
        <v>958</v>
      </c>
      <c r="B963">
        <f>'RFM summary'!B959</f>
        <v>0</v>
      </c>
      <c r="C963" s="2">
        <f>'RFM summary'!E959</f>
        <v>0</v>
      </c>
      <c r="D963" s="10">
        <f t="shared" si="28"/>
        <v>1</v>
      </c>
      <c r="E963" s="2">
        <f t="shared" si="29"/>
        <v>35.170577733894589</v>
      </c>
    </row>
    <row r="964" spans="1:5" x14ac:dyDescent="0.2">
      <c r="A964">
        <f>'RFM summary'!A960</f>
        <v>959</v>
      </c>
      <c r="B964">
        <f>'RFM summary'!B960</f>
        <v>0</v>
      </c>
      <c r="C964" s="2">
        <f>'RFM summary'!E960</f>
        <v>0</v>
      </c>
      <c r="D964" s="10">
        <f t="shared" si="28"/>
        <v>1</v>
      </c>
      <c r="E964" s="2">
        <f t="shared" si="29"/>
        <v>35.170577733894589</v>
      </c>
    </row>
    <row r="965" spans="1:5" x14ac:dyDescent="0.2">
      <c r="A965">
        <f>'RFM summary'!A961</f>
        <v>960</v>
      </c>
      <c r="B965">
        <f>'RFM summary'!B961</f>
        <v>0</v>
      </c>
      <c r="C965" s="2">
        <f>'RFM summary'!E961</f>
        <v>0</v>
      </c>
      <c r="D965" s="10">
        <f t="shared" si="28"/>
        <v>1</v>
      </c>
      <c r="E965" s="2">
        <f t="shared" si="29"/>
        <v>35.170577733894589</v>
      </c>
    </row>
    <row r="966" spans="1:5" x14ac:dyDescent="0.2">
      <c r="A966">
        <f>'RFM summary'!A962</f>
        <v>961</v>
      </c>
      <c r="B966">
        <f>'RFM summary'!B962</f>
        <v>0</v>
      </c>
      <c r="C966" s="2">
        <f>'RFM summary'!E962</f>
        <v>0</v>
      </c>
      <c r="D966" s="10">
        <f t="shared" si="28"/>
        <v>1</v>
      </c>
      <c r="E966" s="2">
        <f t="shared" si="29"/>
        <v>35.170577733894589</v>
      </c>
    </row>
    <row r="967" spans="1:5" x14ac:dyDescent="0.2">
      <c r="A967">
        <f>'RFM summary'!A963</f>
        <v>962</v>
      </c>
      <c r="B967">
        <f>'RFM summary'!B963</f>
        <v>1</v>
      </c>
      <c r="C967" s="2">
        <f>'RFM summary'!E963</f>
        <v>13.97</v>
      </c>
      <c r="D967" s="10">
        <f t="shared" ref="D967:D1030" si="30">($B$2-1)/($B$1*B967+$B$2-1)</f>
        <v>0.30510641702295183</v>
      </c>
      <c r="E967" s="2">
        <f t="shared" ref="E967:E1030" si="31">D967*$D$1+(1-D967)*C967</f>
        <v>20.438432311205151</v>
      </c>
    </row>
    <row r="968" spans="1:5" x14ac:dyDescent="0.2">
      <c r="A968">
        <f>'RFM summary'!A964</f>
        <v>963</v>
      </c>
      <c r="B968">
        <f>'RFM summary'!B964</f>
        <v>0</v>
      </c>
      <c r="C968" s="2">
        <f>'RFM summary'!E964</f>
        <v>0</v>
      </c>
      <c r="D968" s="10">
        <f t="shared" si="30"/>
        <v>1</v>
      </c>
      <c r="E968" s="2">
        <f t="shared" si="31"/>
        <v>35.170577733894589</v>
      </c>
    </row>
    <row r="969" spans="1:5" x14ac:dyDescent="0.2">
      <c r="A969">
        <f>'RFM summary'!A965</f>
        <v>964</v>
      </c>
      <c r="B969">
        <f>'RFM summary'!B965</f>
        <v>7</v>
      </c>
      <c r="C969" s="2">
        <f>'RFM summary'!E965</f>
        <v>23.012857142857143</v>
      </c>
      <c r="D969" s="10">
        <f t="shared" si="30"/>
        <v>5.902207016265431E-2</v>
      </c>
      <c r="E969" s="2">
        <f t="shared" si="31"/>
        <v>23.730430980599305</v>
      </c>
    </row>
    <row r="970" spans="1:5" x14ac:dyDescent="0.2">
      <c r="A970">
        <f>'RFM summary'!A966</f>
        <v>965</v>
      </c>
      <c r="B970">
        <f>'RFM summary'!B966</f>
        <v>1</v>
      </c>
      <c r="C970" s="2">
        <f>'RFM summary'!E966</f>
        <v>42.02</v>
      </c>
      <c r="D970" s="10">
        <f t="shared" si="30"/>
        <v>0.30510641702295183</v>
      </c>
      <c r="E970" s="2">
        <f t="shared" si="31"/>
        <v>39.930197313711354</v>
      </c>
    </row>
    <row r="971" spans="1:5" x14ac:dyDescent="0.2">
      <c r="A971">
        <f>'RFM summary'!A967</f>
        <v>966</v>
      </c>
      <c r="B971">
        <f>'RFM summary'!B967</f>
        <v>0</v>
      </c>
      <c r="C971" s="2">
        <f>'RFM summary'!E967</f>
        <v>0</v>
      </c>
      <c r="D971" s="10">
        <f t="shared" si="30"/>
        <v>1</v>
      </c>
      <c r="E971" s="2">
        <f t="shared" si="31"/>
        <v>35.170577733894589</v>
      </c>
    </row>
    <row r="972" spans="1:5" x14ac:dyDescent="0.2">
      <c r="A972">
        <f>'RFM summary'!A968</f>
        <v>967</v>
      </c>
      <c r="B972">
        <f>'RFM summary'!B968</f>
        <v>6</v>
      </c>
      <c r="C972" s="2">
        <f>'RFM summary'!E968</f>
        <v>42.494999999999997</v>
      </c>
      <c r="D972" s="10">
        <f t="shared" si="30"/>
        <v>6.81883126277322E-2</v>
      </c>
      <c r="E972" s="2">
        <f t="shared" si="31"/>
        <v>41.995560004701282</v>
      </c>
    </row>
    <row r="973" spans="1:5" x14ac:dyDescent="0.2">
      <c r="A973">
        <f>'RFM summary'!A969</f>
        <v>968</v>
      </c>
      <c r="B973">
        <f>'RFM summary'!B969</f>
        <v>0</v>
      </c>
      <c r="C973" s="2">
        <f>'RFM summary'!E969</f>
        <v>0</v>
      </c>
      <c r="D973" s="10">
        <f t="shared" si="30"/>
        <v>1</v>
      </c>
      <c r="E973" s="2">
        <f t="shared" si="31"/>
        <v>35.170577733894589</v>
      </c>
    </row>
    <row r="974" spans="1:5" x14ac:dyDescent="0.2">
      <c r="A974">
        <f>'RFM summary'!A970</f>
        <v>969</v>
      </c>
      <c r="B974">
        <f>'RFM summary'!B970</f>
        <v>5</v>
      </c>
      <c r="C974" s="2">
        <f>'RFM summary'!E970</f>
        <v>33.616</v>
      </c>
      <c r="D974" s="10">
        <f t="shared" si="30"/>
        <v>8.0725073838913711E-2</v>
      </c>
      <c r="E974" s="2">
        <f t="shared" si="31"/>
        <v>33.741493402356973</v>
      </c>
    </row>
    <row r="975" spans="1:5" x14ac:dyDescent="0.2">
      <c r="A975">
        <f>'RFM summary'!A971</f>
        <v>970</v>
      </c>
      <c r="B975">
        <f>'RFM summary'!B971</f>
        <v>0</v>
      </c>
      <c r="C975" s="2">
        <f>'RFM summary'!E971</f>
        <v>0</v>
      </c>
      <c r="D975" s="10">
        <f t="shared" si="30"/>
        <v>1</v>
      </c>
      <c r="E975" s="2">
        <f t="shared" si="31"/>
        <v>35.170577733894589</v>
      </c>
    </row>
    <row r="976" spans="1:5" x14ac:dyDescent="0.2">
      <c r="A976">
        <f>'RFM summary'!A972</f>
        <v>971</v>
      </c>
      <c r="B976">
        <f>'RFM summary'!B972</f>
        <v>2</v>
      </c>
      <c r="C976" s="2">
        <f>'RFM summary'!E972</f>
        <v>12.465</v>
      </c>
      <c r="D976" s="10">
        <f t="shared" si="30"/>
        <v>0.18001508772429137</v>
      </c>
      <c r="E976" s="2">
        <f t="shared" si="31"/>
        <v>16.552346567597752</v>
      </c>
    </row>
    <row r="977" spans="1:5" x14ac:dyDescent="0.2">
      <c r="A977">
        <f>'RFM summary'!A973</f>
        <v>972</v>
      </c>
      <c r="B977">
        <f>'RFM summary'!B973</f>
        <v>0</v>
      </c>
      <c r="C977" s="2">
        <f>'RFM summary'!E973</f>
        <v>0</v>
      </c>
      <c r="D977" s="10">
        <f t="shared" si="30"/>
        <v>1</v>
      </c>
      <c r="E977" s="2">
        <f t="shared" si="31"/>
        <v>35.170577733894589</v>
      </c>
    </row>
    <row r="978" spans="1:5" x14ac:dyDescent="0.2">
      <c r="A978">
        <f>'RFM summary'!A974</f>
        <v>973</v>
      </c>
      <c r="B978">
        <f>'RFM summary'!B974</f>
        <v>1</v>
      </c>
      <c r="C978" s="2">
        <f>'RFM summary'!E974</f>
        <v>38.51</v>
      </c>
      <c r="D978" s="10">
        <f t="shared" si="30"/>
        <v>0.30510641702295183</v>
      </c>
      <c r="E978" s="2">
        <f t="shared" si="31"/>
        <v>37.491120837461906</v>
      </c>
    </row>
    <row r="979" spans="1:5" x14ac:dyDescent="0.2">
      <c r="A979">
        <f>'RFM summary'!A975</f>
        <v>974</v>
      </c>
      <c r="B979">
        <f>'RFM summary'!B975</f>
        <v>0</v>
      </c>
      <c r="C979" s="2">
        <f>'RFM summary'!E975</f>
        <v>0</v>
      </c>
      <c r="D979" s="10">
        <f t="shared" si="30"/>
        <v>1</v>
      </c>
      <c r="E979" s="2">
        <f t="shared" si="31"/>
        <v>35.170577733894589</v>
      </c>
    </row>
    <row r="980" spans="1:5" x14ac:dyDescent="0.2">
      <c r="A980">
        <f>'RFM summary'!A976</f>
        <v>975</v>
      </c>
      <c r="B980">
        <f>'RFM summary'!B976</f>
        <v>6</v>
      </c>
      <c r="C980" s="2">
        <f>'RFM summary'!E976</f>
        <v>47.073333333333331</v>
      </c>
      <c r="D980" s="10">
        <f t="shared" si="30"/>
        <v>6.81883126277322E-2</v>
      </c>
      <c r="E980" s="2">
        <f t="shared" si="31"/>
        <v>46.261704513387315</v>
      </c>
    </row>
    <row r="981" spans="1:5" x14ac:dyDescent="0.2">
      <c r="A981">
        <f>'RFM summary'!A977</f>
        <v>976</v>
      </c>
      <c r="B981">
        <f>'RFM summary'!B977</f>
        <v>0</v>
      </c>
      <c r="C981" s="2">
        <f>'RFM summary'!E977</f>
        <v>0</v>
      </c>
      <c r="D981" s="10">
        <f t="shared" si="30"/>
        <v>1</v>
      </c>
      <c r="E981" s="2">
        <f t="shared" si="31"/>
        <v>35.170577733894589</v>
      </c>
    </row>
    <row r="982" spans="1:5" x14ac:dyDescent="0.2">
      <c r="A982">
        <f>'RFM summary'!A978</f>
        <v>977</v>
      </c>
      <c r="B982">
        <f>'RFM summary'!B978</f>
        <v>2</v>
      </c>
      <c r="C982" s="2">
        <f>'RFM summary'!E978</f>
        <v>36.854999999999997</v>
      </c>
      <c r="D982" s="10">
        <f t="shared" si="30"/>
        <v>0.18001508772429137</v>
      </c>
      <c r="E982" s="2">
        <f t="shared" si="31"/>
        <v>36.551778578002278</v>
      </c>
    </row>
    <row r="983" spans="1:5" x14ac:dyDescent="0.2">
      <c r="A983">
        <f>'RFM summary'!A979</f>
        <v>978</v>
      </c>
      <c r="B983">
        <f>'RFM summary'!B979</f>
        <v>0</v>
      </c>
      <c r="C983" s="2">
        <f>'RFM summary'!E979</f>
        <v>0</v>
      </c>
      <c r="D983" s="10">
        <f t="shared" si="30"/>
        <v>1</v>
      </c>
      <c r="E983" s="2">
        <f t="shared" si="31"/>
        <v>35.170577733894589</v>
      </c>
    </row>
    <row r="984" spans="1:5" x14ac:dyDescent="0.2">
      <c r="A984">
        <f>'RFM summary'!A980</f>
        <v>979</v>
      </c>
      <c r="B984">
        <f>'RFM summary'!B980</f>
        <v>0</v>
      </c>
      <c r="C984" s="2">
        <f>'RFM summary'!E980</f>
        <v>0</v>
      </c>
      <c r="D984" s="10">
        <f t="shared" si="30"/>
        <v>1</v>
      </c>
      <c r="E984" s="2">
        <f t="shared" si="31"/>
        <v>35.170577733894589</v>
      </c>
    </row>
    <row r="985" spans="1:5" x14ac:dyDescent="0.2">
      <c r="A985">
        <f>'RFM summary'!A981</f>
        <v>980</v>
      </c>
      <c r="B985">
        <f>'RFM summary'!B981</f>
        <v>0</v>
      </c>
      <c r="C985" s="2">
        <f>'RFM summary'!E981</f>
        <v>0</v>
      </c>
      <c r="D985" s="10">
        <f t="shared" si="30"/>
        <v>1</v>
      </c>
      <c r="E985" s="2">
        <f t="shared" si="31"/>
        <v>35.170577733894589</v>
      </c>
    </row>
    <row r="986" spans="1:5" x14ac:dyDescent="0.2">
      <c r="A986">
        <f>'RFM summary'!A982</f>
        <v>981</v>
      </c>
      <c r="B986">
        <f>'RFM summary'!B982</f>
        <v>2</v>
      </c>
      <c r="C986" s="2">
        <f>'RFM summary'!E982</f>
        <v>38.395000000000003</v>
      </c>
      <c r="D986" s="10">
        <f t="shared" si="30"/>
        <v>0.18001508772429137</v>
      </c>
      <c r="E986" s="2">
        <f t="shared" si="31"/>
        <v>37.814555342906878</v>
      </c>
    </row>
    <row r="987" spans="1:5" x14ac:dyDescent="0.2">
      <c r="A987">
        <f>'RFM summary'!A983</f>
        <v>982</v>
      </c>
      <c r="B987">
        <f>'RFM summary'!B983</f>
        <v>2</v>
      </c>
      <c r="C987" s="2">
        <f>'RFM summary'!E983</f>
        <v>27.57</v>
      </c>
      <c r="D987" s="10">
        <f t="shared" si="30"/>
        <v>0.18001508772429137</v>
      </c>
      <c r="E987" s="2">
        <f t="shared" si="31"/>
        <v>28.938218667522328</v>
      </c>
    </row>
    <row r="988" spans="1:5" x14ac:dyDescent="0.2">
      <c r="A988">
        <f>'RFM summary'!A984</f>
        <v>983</v>
      </c>
      <c r="B988">
        <f>'RFM summary'!B984</f>
        <v>0</v>
      </c>
      <c r="C988" s="2">
        <f>'RFM summary'!E984</f>
        <v>0</v>
      </c>
      <c r="D988" s="10">
        <f t="shared" si="30"/>
        <v>1</v>
      </c>
      <c r="E988" s="2">
        <f t="shared" si="31"/>
        <v>35.170577733894589</v>
      </c>
    </row>
    <row r="989" spans="1:5" x14ac:dyDescent="0.2">
      <c r="A989">
        <f>'RFM summary'!A985</f>
        <v>984</v>
      </c>
      <c r="B989">
        <f>'RFM summary'!B985</f>
        <v>0</v>
      </c>
      <c r="C989" s="2">
        <f>'RFM summary'!E985</f>
        <v>0</v>
      </c>
      <c r="D989" s="10">
        <f t="shared" si="30"/>
        <v>1</v>
      </c>
      <c r="E989" s="2">
        <f t="shared" si="31"/>
        <v>35.170577733894589</v>
      </c>
    </row>
    <row r="990" spans="1:5" x14ac:dyDescent="0.2">
      <c r="A990">
        <f>'RFM summary'!A986</f>
        <v>985</v>
      </c>
      <c r="B990">
        <f>'RFM summary'!B986</f>
        <v>6</v>
      </c>
      <c r="C990" s="2">
        <f>'RFM summary'!E986</f>
        <v>35.038333333333327</v>
      </c>
      <c r="D990" s="10">
        <f t="shared" si="30"/>
        <v>6.81883126277322E-2</v>
      </c>
      <c r="E990" s="2">
        <f t="shared" si="31"/>
        <v>35.047350855862071</v>
      </c>
    </row>
    <row r="991" spans="1:5" x14ac:dyDescent="0.2">
      <c r="A991">
        <f>'RFM summary'!A987</f>
        <v>986</v>
      </c>
      <c r="B991">
        <f>'RFM summary'!B987</f>
        <v>0</v>
      </c>
      <c r="C991" s="2">
        <f>'RFM summary'!E987</f>
        <v>0</v>
      </c>
      <c r="D991" s="10">
        <f t="shared" si="30"/>
        <v>1</v>
      </c>
      <c r="E991" s="2">
        <f t="shared" si="31"/>
        <v>35.170577733894589</v>
      </c>
    </row>
    <row r="992" spans="1:5" x14ac:dyDescent="0.2">
      <c r="A992">
        <f>'RFM summary'!A988</f>
        <v>987</v>
      </c>
      <c r="B992">
        <f>'RFM summary'!B988</f>
        <v>0</v>
      </c>
      <c r="C992" s="2">
        <f>'RFM summary'!E988</f>
        <v>0</v>
      </c>
      <c r="D992" s="10">
        <f t="shared" si="30"/>
        <v>1</v>
      </c>
      <c r="E992" s="2">
        <f t="shared" si="31"/>
        <v>35.170577733894589</v>
      </c>
    </row>
    <row r="993" spans="1:5" x14ac:dyDescent="0.2">
      <c r="A993">
        <f>'RFM summary'!A989</f>
        <v>988</v>
      </c>
      <c r="B993">
        <f>'RFM summary'!B989</f>
        <v>1</v>
      </c>
      <c r="C993" s="2">
        <f>'RFM summary'!E989</f>
        <v>43.9</v>
      </c>
      <c r="D993" s="10">
        <f t="shared" si="30"/>
        <v>0.30510641702295183</v>
      </c>
      <c r="E993" s="2">
        <f t="shared" si="31"/>
        <v>41.236597249708197</v>
      </c>
    </row>
    <row r="994" spans="1:5" x14ac:dyDescent="0.2">
      <c r="A994">
        <f>'RFM summary'!A990</f>
        <v>989</v>
      </c>
      <c r="B994">
        <f>'RFM summary'!B990</f>
        <v>0</v>
      </c>
      <c r="C994" s="2">
        <f>'RFM summary'!E990</f>
        <v>0</v>
      </c>
      <c r="D994" s="10">
        <f t="shared" si="30"/>
        <v>1</v>
      </c>
      <c r="E994" s="2">
        <f t="shared" si="31"/>
        <v>35.170577733894589</v>
      </c>
    </row>
    <row r="995" spans="1:5" x14ac:dyDescent="0.2">
      <c r="A995">
        <f>'RFM summary'!A991</f>
        <v>990</v>
      </c>
      <c r="B995">
        <f>'RFM summary'!B991</f>
        <v>1</v>
      </c>
      <c r="C995" s="2">
        <f>'RFM summary'!E991</f>
        <v>40.51</v>
      </c>
      <c r="D995" s="10">
        <f t="shared" si="30"/>
        <v>0.30510641702295183</v>
      </c>
      <c r="E995" s="2">
        <f t="shared" si="31"/>
        <v>38.88090800341601</v>
      </c>
    </row>
    <row r="996" spans="1:5" x14ac:dyDescent="0.2">
      <c r="A996">
        <f>'RFM summary'!A992</f>
        <v>991</v>
      </c>
      <c r="B996">
        <f>'RFM summary'!B992</f>
        <v>0</v>
      </c>
      <c r="C996" s="2">
        <f>'RFM summary'!E992</f>
        <v>0</v>
      </c>
      <c r="D996" s="10">
        <f t="shared" si="30"/>
        <v>1</v>
      </c>
      <c r="E996" s="2">
        <f t="shared" si="31"/>
        <v>35.170577733894589</v>
      </c>
    </row>
    <row r="997" spans="1:5" x14ac:dyDescent="0.2">
      <c r="A997">
        <f>'RFM summary'!A993</f>
        <v>992</v>
      </c>
      <c r="B997">
        <f>'RFM summary'!B993</f>
        <v>0</v>
      </c>
      <c r="C997" s="2">
        <f>'RFM summary'!E993</f>
        <v>0</v>
      </c>
      <c r="D997" s="10">
        <f t="shared" si="30"/>
        <v>1</v>
      </c>
      <c r="E997" s="2">
        <f t="shared" si="31"/>
        <v>35.170577733894589</v>
      </c>
    </row>
    <row r="998" spans="1:5" x14ac:dyDescent="0.2">
      <c r="A998">
        <f>'RFM summary'!A994</f>
        <v>993</v>
      </c>
      <c r="B998">
        <f>'RFM summary'!B994</f>
        <v>0</v>
      </c>
      <c r="C998" s="2">
        <f>'RFM summary'!E994</f>
        <v>0</v>
      </c>
      <c r="D998" s="10">
        <f t="shared" si="30"/>
        <v>1</v>
      </c>
      <c r="E998" s="2">
        <f t="shared" si="31"/>
        <v>35.170577733894589</v>
      </c>
    </row>
    <row r="999" spans="1:5" x14ac:dyDescent="0.2">
      <c r="A999">
        <f>'RFM summary'!A995</f>
        <v>994</v>
      </c>
      <c r="B999">
        <f>'RFM summary'!B995</f>
        <v>2</v>
      </c>
      <c r="C999" s="2">
        <f>'RFM summary'!E995</f>
        <v>42.48</v>
      </c>
      <c r="D999" s="10">
        <f t="shared" si="30"/>
        <v>0.18001508772429137</v>
      </c>
      <c r="E999" s="2">
        <f t="shared" si="31"/>
        <v>41.164193709553139</v>
      </c>
    </row>
    <row r="1000" spans="1:5" x14ac:dyDescent="0.2">
      <c r="A1000">
        <f>'RFM summary'!A996</f>
        <v>995</v>
      </c>
      <c r="B1000">
        <f>'RFM summary'!B996</f>
        <v>0</v>
      </c>
      <c r="C1000" s="2">
        <f>'RFM summary'!E996</f>
        <v>0</v>
      </c>
      <c r="D1000" s="10">
        <f t="shared" si="30"/>
        <v>1</v>
      </c>
      <c r="E1000" s="2">
        <f t="shared" si="31"/>
        <v>35.170577733894589</v>
      </c>
    </row>
    <row r="1001" spans="1:5" x14ac:dyDescent="0.2">
      <c r="A1001">
        <f>'RFM summary'!A997</f>
        <v>996</v>
      </c>
      <c r="B1001">
        <f>'RFM summary'!B997</f>
        <v>0</v>
      </c>
      <c r="C1001" s="2">
        <f>'RFM summary'!E997</f>
        <v>0</v>
      </c>
      <c r="D1001" s="10">
        <f t="shared" si="30"/>
        <v>1</v>
      </c>
      <c r="E1001" s="2">
        <f t="shared" si="31"/>
        <v>35.170577733894589</v>
      </c>
    </row>
    <row r="1002" spans="1:5" x14ac:dyDescent="0.2">
      <c r="A1002">
        <f>'RFM summary'!A998</f>
        <v>997</v>
      </c>
      <c r="B1002">
        <f>'RFM summary'!B998</f>
        <v>0</v>
      </c>
      <c r="C1002" s="2">
        <f>'RFM summary'!E998</f>
        <v>0</v>
      </c>
      <c r="D1002" s="10">
        <f t="shared" si="30"/>
        <v>1</v>
      </c>
      <c r="E1002" s="2">
        <f t="shared" si="31"/>
        <v>35.170577733894589</v>
      </c>
    </row>
    <row r="1003" spans="1:5" x14ac:dyDescent="0.2">
      <c r="A1003">
        <f>'RFM summary'!A999</f>
        <v>998</v>
      </c>
      <c r="B1003">
        <f>'RFM summary'!B999</f>
        <v>0</v>
      </c>
      <c r="C1003" s="2">
        <f>'RFM summary'!E999</f>
        <v>0</v>
      </c>
      <c r="D1003" s="10">
        <f t="shared" si="30"/>
        <v>1</v>
      </c>
      <c r="E1003" s="2">
        <f t="shared" si="31"/>
        <v>35.170577733894589</v>
      </c>
    </row>
    <row r="1004" spans="1:5" x14ac:dyDescent="0.2">
      <c r="A1004">
        <f>'RFM summary'!A1000</f>
        <v>999</v>
      </c>
      <c r="B1004">
        <f>'RFM summary'!B1000</f>
        <v>1</v>
      </c>
      <c r="C1004" s="2">
        <f>'RFM summary'!E1000</f>
        <v>10.78</v>
      </c>
      <c r="D1004" s="10">
        <f t="shared" si="30"/>
        <v>0.30510641702295183</v>
      </c>
      <c r="E1004" s="2">
        <f t="shared" si="31"/>
        <v>18.221721781508364</v>
      </c>
    </row>
    <row r="1005" spans="1:5" x14ac:dyDescent="0.2">
      <c r="A1005">
        <f>'RFM summary'!A1001</f>
        <v>1000</v>
      </c>
      <c r="B1005">
        <f>'RFM summary'!B1001</f>
        <v>4</v>
      </c>
      <c r="C1005" s="2">
        <f>'RFM summary'!E1001</f>
        <v>16.260000000000002</v>
      </c>
      <c r="D1005" s="10">
        <f t="shared" si="30"/>
        <v>9.8910208821017406E-2</v>
      </c>
      <c r="E1005" s="2">
        <f t="shared" si="31"/>
        <v>18.130449192585598</v>
      </c>
    </row>
    <row r="1006" spans="1:5" x14ac:dyDescent="0.2">
      <c r="A1006">
        <f>'RFM summary'!A1002</f>
        <v>1001</v>
      </c>
      <c r="B1006">
        <f>'RFM summary'!B1002</f>
        <v>0</v>
      </c>
      <c r="C1006" s="2">
        <f>'RFM summary'!E1002</f>
        <v>0</v>
      </c>
      <c r="D1006" s="10">
        <f t="shared" si="30"/>
        <v>1</v>
      </c>
      <c r="E1006" s="2">
        <f t="shared" si="31"/>
        <v>35.170577733894589</v>
      </c>
    </row>
    <row r="1007" spans="1:5" x14ac:dyDescent="0.2">
      <c r="A1007">
        <f>'RFM summary'!A1003</f>
        <v>1002</v>
      </c>
      <c r="B1007">
        <f>'RFM summary'!B1003</f>
        <v>0</v>
      </c>
      <c r="C1007" s="2">
        <f>'RFM summary'!E1003</f>
        <v>0</v>
      </c>
      <c r="D1007" s="10">
        <f t="shared" si="30"/>
        <v>1</v>
      </c>
      <c r="E1007" s="2">
        <f t="shared" si="31"/>
        <v>35.170577733894589</v>
      </c>
    </row>
    <row r="1008" spans="1:5" x14ac:dyDescent="0.2">
      <c r="A1008">
        <f>'RFM summary'!A1004</f>
        <v>1003</v>
      </c>
      <c r="B1008">
        <f>'RFM summary'!B1004</f>
        <v>1</v>
      </c>
      <c r="C1008" s="2">
        <f>'RFM summary'!E1004</f>
        <v>68.31</v>
      </c>
      <c r="D1008" s="10">
        <f t="shared" si="30"/>
        <v>0.30510641702295183</v>
      </c>
      <c r="E1008" s="2">
        <f t="shared" si="31"/>
        <v>58.198949610177948</v>
      </c>
    </row>
    <row r="1009" spans="1:5" x14ac:dyDescent="0.2">
      <c r="A1009">
        <f>'RFM summary'!A1005</f>
        <v>1004</v>
      </c>
      <c r="B1009">
        <f>'RFM summary'!B1005</f>
        <v>0</v>
      </c>
      <c r="C1009" s="2">
        <f>'RFM summary'!E1005</f>
        <v>0</v>
      </c>
      <c r="D1009" s="10">
        <f t="shared" si="30"/>
        <v>1</v>
      </c>
      <c r="E1009" s="2">
        <f t="shared" si="31"/>
        <v>35.170577733894589</v>
      </c>
    </row>
    <row r="1010" spans="1:5" x14ac:dyDescent="0.2">
      <c r="A1010">
        <f>'RFM summary'!A1006</f>
        <v>1005</v>
      </c>
      <c r="B1010">
        <f>'RFM summary'!B1006</f>
        <v>1</v>
      </c>
      <c r="C1010" s="2">
        <f>'RFM summary'!E1006</f>
        <v>15.76</v>
      </c>
      <c r="D1010" s="10">
        <f t="shared" si="30"/>
        <v>0.30510641702295183</v>
      </c>
      <c r="E1010" s="2">
        <f t="shared" si="31"/>
        <v>21.682291824734065</v>
      </c>
    </row>
    <row r="1011" spans="1:5" x14ac:dyDescent="0.2">
      <c r="A1011">
        <f>'RFM summary'!A1007</f>
        <v>1006</v>
      </c>
      <c r="B1011">
        <f>'RFM summary'!B1007</f>
        <v>0</v>
      </c>
      <c r="C1011" s="2">
        <f>'RFM summary'!E1007</f>
        <v>0</v>
      </c>
      <c r="D1011" s="10">
        <f t="shared" si="30"/>
        <v>1</v>
      </c>
      <c r="E1011" s="2">
        <f t="shared" si="31"/>
        <v>35.170577733894589</v>
      </c>
    </row>
    <row r="1012" spans="1:5" x14ac:dyDescent="0.2">
      <c r="A1012">
        <f>'RFM summary'!A1008</f>
        <v>1007</v>
      </c>
      <c r="B1012">
        <f>'RFM summary'!B1008</f>
        <v>0</v>
      </c>
      <c r="C1012" s="2">
        <f>'RFM summary'!E1008</f>
        <v>0</v>
      </c>
      <c r="D1012" s="10">
        <f t="shared" si="30"/>
        <v>1</v>
      </c>
      <c r="E1012" s="2">
        <f t="shared" si="31"/>
        <v>35.170577733894589</v>
      </c>
    </row>
    <row r="1013" spans="1:5" x14ac:dyDescent="0.2">
      <c r="A1013">
        <f>'RFM summary'!A1009</f>
        <v>1008</v>
      </c>
      <c r="B1013">
        <f>'RFM summary'!B1009</f>
        <v>1</v>
      </c>
      <c r="C1013" s="2">
        <f>'RFM summary'!E1009</f>
        <v>20.99</v>
      </c>
      <c r="D1013" s="10">
        <f t="shared" si="30"/>
        <v>0.30510641702295183</v>
      </c>
      <c r="E1013" s="2">
        <f t="shared" si="31"/>
        <v>25.316585263704027</v>
      </c>
    </row>
    <row r="1014" spans="1:5" x14ac:dyDescent="0.2">
      <c r="A1014">
        <f>'RFM summary'!A1010</f>
        <v>1009</v>
      </c>
      <c r="B1014">
        <f>'RFM summary'!B1010</f>
        <v>0</v>
      </c>
      <c r="C1014" s="2">
        <f>'RFM summary'!E1010</f>
        <v>0</v>
      </c>
      <c r="D1014" s="10">
        <f t="shared" si="30"/>
        <v>1</v>
      </c>
      <c r="E1014" s="2">
        <f t="shared" si="31"/>
        <v>35.170577733894589</v>
      </c>
    </row>
    <row r="1015" spans="1:5" x14ac:dyDescent="0.2">
      <c r="A1015">
        <f>'RFM summary'!A1011</f>
        <v>1010</v>
      </c>
      <c r="B1015">
        <f>'RFM summary'!B1011</f>
        <v>5</v>
      </c>
      <c r="C1015" s="2">
        <f>'RFM summary'!E1011</f>
        <v>122.93</v>
      </c>
      <c r="D1015" s="10">
        <f t="shared" si="30"/>
        <v>8.0725073838913711E-2</v>
      </c>
      <c r="E1015" s="2">
        <f t="shared" si="31"/>
        <v>115.84561415750824</v>
      </c>
    </row>
    <row r="1016" spans="1:5" x14ac:dyDescent="0.2">
      <c r="A1016">
        <f>'RFM summary'!A1012</f>
        <v>1011</v>
      </c>
      <c r="B1016">
        <f>'RFM summary'!B1012</f>
        <v>2</v>
      </c>
      <c r="C1016" s="2">
        <f>'RFM summary'!E1012</f>
        <v>52.85</v>
      </c>
      <c r="D1016" s="10">
        <f t="shared" si="30"/>
        <v>0.18001508772429137</v>
      </c>
      <c r="E1016" s="2">
        <f t="shared" si="31"/>
        <v>49.667437249852242</v>
      </c>
    </row>
    <row r="1017" spans="1:5" x14ac:dyDescent="0.2">
      <c r="A1017">
        <f>'RFM summary'!A1013</f>
        <v>1012</v>
      </c>
      <c r="B1017">
        <f>'RFM summary'!B1013</f>
        <v>0</v>
      </c>
      <c r="C1017" s="2">
        <f>'RFM summary'!E1013</f>
        <v>0</v>
      </c>
      <c r="D1017" s="10">
        <f t="shared" si="30"/>
        <v>1</v>
      </c>
      <c r="E1017" s="2">
        <f t="shared" si="31"/>
        <v>35.170577733894589</v>
      </c>
    </row>
    <row r="1018" spans="1:5" x14ac:dyDescent="0.2">
      <c r="A1018">
        <f>'RFM summary'!A1014</f>
        <v>1013</v>
      </c>
      <c r="B1018">
        <f>'RFM summary'!B1014</f>
        <v>0</v>
      </c>
      <c r="C1018" s="2">
        <f>'RFM summary'!E1014</f>
        <v>0</v>
      </c>
      <c r="D1018" s="10">
        <f t="shared" si="30"/>
        <v>1</v>
      </c>
      <c r="E1018" s="2">
        <f t="shared" si="31"/>
        <v>35.170577733894589</v>
      </c>
    </row>
    <row r="1019" spans="1:5" x14ac:dyDescent="0.2">
      <c r="A1019">
        <f>'RFM summary'!A1015</f>
        <v>1014</v>
      </c>
      <c r="B1019">
        <f>'RFM summary'!B1015</f>
        <v>0</v>
      </c>
      <c r="C1019" s="2">
        <f>'RFM summary'!E1015</f>
        <v>0</v>
      </c>
      <c r="D1019" s="10">
        <f t="shared" si="30"/>
        <v>1</v>
      </c>
      <c r="E1019" s="2">
        <f t="shared" si="31"/>
        <v>35.170577733894589</v>
      </c>
    </row>
    <row r="1020" spans="1:5" x14ac:dyDescent="0.2">
      <c r="A1020">
        <f>'RFM summary'!A1016</f>
        <v>1015</v>
      </c>
      <c r="B1020">
        <f>'RFM summary'!B1016</f>
        <v>3</v>
      </c>
      <c r="C1020" s="2">
        <f>'RFM summary'!E1016</f>
        <v>40.323333333333331</v>
      </c>
      <c r="D1020" s="10">
        <f t="shared" si="30"/>
        <v>0.12767095805418366</v>
      </c>
      <c r="E1020" s="2">
        <f t="shared" si="31"/>
        <v>39.665476089333922</v>
      </c>
    </row>
    <row r="1021" spans="1:5" x14ac:dyDescent="0.2">
      <c r="A1021">
        <f>'RFM summary'!A1017</f>
        <v>1016</v>
      </c>
      <c r="B1021">
        <f>'RFM summary'!B1017</f>
        <v>0</v>
      </c>
      <c r="C1021" s="2">
        <f>'RFM summary'!E1017</f>
        <v>0</v>
      </c>
      <c r="D1021" s="10">
        <f t="shared" si="30"/>
        <v>1</v>
      </c>
      <c r="E1021" s="2">
        <f t="shared" si="31"/>
        <v>35.170577733894589</v>
      </c>
    </row>
    <row r="1022" spans="1:5" x14ac:dyDescent="0.2">
      <c r="A1022">
        <f>'RFM summary'!A1018</f>
        <v>1017</v>
      </c>
      <c r="B1022">
        <f>'RFM summary'!B1018</f>
        <v>12</v>
      </c>
      <c r="C1022" s="2">
        <f>'RFM summary'!E1018</f>
        <v>12.858333333333336</v>
      </c>
      <c r="D1022" s="10">
        <f t="shared" si="30"/>
        <v>3.5297598142438429E-2</v>
      </c>
      <c r="E1022" s="2">
        <f t="shared" si="31"/>
        <v>13.645901969840219</v>
      </c>
    </row>
    <row r="1023" spans="1:5" x14ac:dyDescent="0.2">
      <c r="A1023">
        <f>'RFM summary'!A1019</f>
        <v>1018</v>
      </c>
      <c r="B1023">
        <f>'RFM summary'!B1019</f>
        <v>1</v>
      </c>
      <c r="C1023" s="2">
        <f>'RFM summary'!E1019</f>
        <v>49.48</v>
      </c>
      <c r="D1023" s="10">
        <f t="shared" si="30"/>
        <v>0.30510641702295183</v>
      </c>
      <c r="E1023" s="2">
        <f t="shared" si="31"/>
        <v>45.114103442720122</v>
      </c>
    </row>
    <row r="1024" spans="1:5" x14ac:dyDescent="0.2">
      <c r="A1024">
        <f>'RFM summary'!A1020</f>
        <v>1019</v>
      </c>
      <c r="B1024">
        <f>'RFM summary'!B1020</f>
        <v>0</v>
      </c>
      <c r="C1024" s="2">
        <f>'RFM summary'!E1020</f>
        <v>0</v>
      </c>
      <c r="D1024" s="10">
        <f t="shared" si="30"/>
        <v>1</v>
      </c>
      <c r="E1024" s="2">
        <f t="shared" si="31"/>
        <v>35.170577733894589</v>
      </c>
    </row>
    <row r="1025" spans="1:5" x14ac:dyDescent="0.2">
      <c r="A1025">
        <f>'RFM summary'!A1021</f>
        <v>1020</v>
      </c>
      <c r="B1025">
        <f>'RFM summary'!B1021</f>
        <v>0</v>
      </c>
      <c r="C1025" s="2">
        <f>'RFM summary'!E1021</f>
        <v>0</v>
      </c>
      <c r="D1025" s="10">
        <f t="shared" si="30"/>
        <v>1</v>
      </c>
      <c r="E1025" s="2">
        <f t="shared" si="31"/>
        <v>35.170577733894589</v>
      </c>
    </row>
    <row r="1026" spans="1:5" x14ac:dyDescent="0.2">
      <c r="A1026">
        <f>'RFM summary'!A1022</f>
        <v>1021</v>
      </c>
      <c r="B1026">
        <f>'RFM summary'!B1022</f>
        <v>2</v>
      </c>
      <c r="C1026" s="2">
        <f>'RFM summary'!E1022</f>
        <v>29.6</v>
      </c>
      <c r="D1026" s="10">
        <f t="shared" si="30"/>
        <v>0.18001508772429137</v>
      </c>
      <c r="E1026" s="2">
        <f t="shared" si="31"/>
        <v>30.602788039442018</v>
      </c>
    </row>
    <row r="1027" spans="1:5" x14ac:dyDescent="0.2">
      <c r="A1027">
        <f>'RFM summary'!A1023</f>
        <v>1022</v>
      </c>
      <c r="B1027">
        <f>'RFM summary'!B1023</f>
        <v>0</v>
      </c>
      <c r="C1027" s="2">
        <f>'RFM summary'!E1023</f>
        <v>0</v>
      </c>
      <c r="D1027" s="10">
        <f t="shared" si="30"/>
        <v>1</v>
      </c>
      <c r="E1027" s="2">
        <f t="shared" si="31"/>
        <v>35.170577733894589</v>
      </c>
    </row>
    <row r="1028" spans="1:5" x14ac:dyDescent="0.2">
      <c r="A1028">
        <f>'RFM summary'!A1024</f>
        <v>1023</v>
      </c>
      <c r="B1028">
        <f>'RFM summary'!B1024</f>
        <v>0</v>
      </c>
      <c r="C1028" s="2">
        <f>'RFM summary'!E1024</f>
        <v>0</v>
      </c>
      <c r="D1028" s="10">
        <f t="shared" si="30"/>
        <v>1</v>
      </c>
      <c r="E1028" s="2">
        <f t="shared" si="31"/>
        <v>35.170577733894589</v>
      </c>
    </row>
    <row r="1029" spans="1:5" x14ac:dyDescent="0.2">
      <c r="A1029">
        <f>'RFM summary'!A1025</f>
        <v>1024</v>
      </c>
      <c r="B1029">
        <f>'RFM summary'!B1025</f>
        <v>0</v>
      </c>
      <c r="C1029" s="2">
        <f>'RFM summary'!E1025</f>
        <v>0</v>
      </c>
      <c r="D1029" s="10">
        <f t="shared" si="30"/>
        <v>1</v>
      </c>
      <c r="E1029" s="2">
        <f t="shared" si="31"/>
        <v>35.170577733894589</v>
      </c>
    </row>
    <row r="1030" spans="1:5" x14ac:dyDescent="0.2">
      <c r="A1030">
        <f>'RFM summary'!A1026</f>
        <v>1025</v>
      </c>
      <c r="B1030">
        <f>'RFM summary'!B1026</f>
        <v>0</v>
      </c>
      <c r="C1030" s="2">
        <f>'RFM summary'!E1026</f>
        <v>0</v>
      </c>
      <c r="D1030" s="10">
        <f t="shared" si="30"/>
        <v>1</v>
      </c>
      <c r="E1030" s="2">
        <f t="shared" si="31"/>
        <v>35.170577733894589</v>
      </c>
    </row>
    <row r="1031" spans="1:5" x14ac:dyDescent="0.2">
      <c r="A1031">
        <f>'RFM summary'!A1027</f>
        <v>1026</v>
      </c>
      <c r="B1031">
        <f>'RFM summary'!B1027</f>
        <v>0</v>
      </c>
      <c r="C1031" s="2">
        <f>'RFM summary'!E1027</f>
        <v>0</v>
      </c>
      <c r="D1031" s="10">
        <f t="shared" ref="D1031:D1094" si="32">($B$2-1)/($B$1*B1031+$B$2-1)</f>
        <v>1</v>
      </c>
      <c r="E1031" s="2">
        <f t="shared" ref="E1031:E1094" si="33">D1031*$D$1+(1-D1031)*C1031</f>
        <v>35.170577733894589</v>
      </c>
    </row>
    <row r="1032" spans="1:5" x14ac:dyDescent="0.2">
      <c r="A1032">
        <f>'RFM summary'!A1028</f>
        <v>1027</v>
      </c>
      <c r="B1032">
        <f>'RFM summary'!B1028</f>
        <v>0</v>
      </c>
      <c r="C1032" s="2">
        <f>'RFM summary'!E1028</f>
        <v>0</v>
      </c>
      <c r="D1032" s="10">
        <f t="shared" si="32"/>
        <v>1</v>
      </c>
      <c r="E1032" s="2">
        <f t="shared" si="33"/>
        <v>35.170577733894589</v>
      </c>
    </row>
    <row r="1033" spans="1:5" x14ac:dyDescent="0.2">
      <c r="A1033">
        <f>'RFM summary'!A1029</f>
        <v>1028</v>
      </c>
      <c r="B1033">
        <f>'RFM summary'!B1029</f>
        <v>0</v>
      </c>
      <c r="C1033" s="2">
        <f>'RFM summary'!E1029</f>
        <v>0</v>
      </c>
      <c r="D1033" s="10">
        <f t="shared" si="32"/>
        <v>1</v>
      </c>
      <c r="E1033" s="2">
        <f t="shared" si="33"/>
        <v>35.170577733894589</v>
      </c>
    </row>
    <row r="1034" spans="1:5" x14ac:dyDescent="0.2">
      <c r="A1034">
        <f>'RFM summary'!A1030</f>
        <v>1029</v>
      </c>
      <c r="B1034">
        <f>'RFM summary'!B1030</f>
        <v>0</v>
      </c>
      <c r="C1034" s="2">
        <f>'RFM summary'!E1030</f>
        <v>0</v>
      </c>
      <c r="D1034" s="10">
        <f t="shared" si="32"/>
        <v>1</v>
      </c>
      <c r="E1034" s="2">
        <f t="shared" si="33"/>
        <v>35.170577733894589</v>
      </c>
    </row>
    <row r="1035" spans="1:5" x14ac:dyDescent="0.2">
      <c r="A1035">
        <f>'RFM summary'!A1031</f>
        <v>1030</v>
      </c>
      <c r="B1035">
        <f>'RFM summary'!B1031</f>
        <v>0</v>
      </c>
      <c r="C1035" s="2">
        <f>'RFM summary'!E1031</f>
        <v>0</v>
      </c>
      <c r="D1035" s="10">
        <f t="shared" si="32"/>
        <v>1</v>
      </c>
      <c r="E1035" s="2">
        <f t="shared" si="33"/>
        <v>35.170577733894589</v>
      </c>
    </row>
    <row r="1036" spans="1:5" x14ac:dyDescent="0.2">
      <c r="A1036">
        <f>'RFM summary'!A1032</f>
        <v>1031</v>
      </c>
      <c r="B1036">
        <f>'RFM summary'!B1032</f>
        <v>0</v>
      </c>
      <c r="C1036" s="2">
        <f>'RFM summary'!E1032</f>
        <v>0</v>
      </c>
      <c r="D1036" s="10">
        <f t="shared" si="32"/>
        <v>1</v>
      </c>
      <c r="E1036" s="2">
        <f t="shared" si="33"/>
        <v>35.170577733894589</v>
      </c>
    </row>
    <row r="1037" spans="1:5" x14ac:dyDescent="0.2">
      <c r="A1037">
        <f>'RFM summary'!A1033</f>
        <v>1032</v>
      </c>
      <c r="B1037">
        <f>'RFM summary'!B1033</f>
        <v>0</v>
      </c>
      <c r="C1037" s="2">
        <f>'RFM summary'!E1033</f>
        <v>0</v>
      </c>
      <c r="D1037" s="10">
        <f t="shared" si="32"/>
        <v>1</v>
      </c>
      <c r="E1037" s="2">
        <f t="shared" si="33"/>
        <v>35.170577733894589</v>
      </c>
    </row>
    <row r="1038" spans="1:5" x14ac:dyDescent="0.2">
      <c r="A1038">
        <f>'RFM summary'!A1034</f>
        <v>1033</v>
      </c>
      <c r="B1038">
        <f>'RFM summary'!B1034</f>
        <v>0</v>
      </c>
      <c r="C1038" s="2">
        <f>'RFM summary'!E1034</f>
        <v>0</v>
      </c>
      <c r="D1038" s="10">
        <f t="shared" si="32"/>
        <v>1</v>
      </c>
      <c r="E1038" s="2">
        <f t="shared" si="33"/>
        <v>35.170577733894589</v>
      </c>
    </row>
    <row r="1039" spans="1:5" x14ac:dyDescent="0.2">
      <c r="A1039">
        <f>'RFM summary'!A1035</f>
        <v>1034</v>
      </c>
      <c r="B1039">
        <f>'RFM summary'!B1035</f>
        <v>0</v>
      </c>
      <c r="C1039" s="2">
        <f>'RFM summary'!E1035</f>
        <v>0</v>
      </c>
      <c r="D1039" s="10">
        <f t="shared" si="32"/>
        <v>1</v>
      </c>
      <c r="E1039" s="2">
        <f t="shared" si="33"/>
        <v>35.170577733894589</v>
      </c>
    </row>
    <row r="1040" spans="1:5" x14ac:dyDescent="0.2">
      <c r="A1040">
        <f>'RFM summary'!A1036</f>
        <v>1035</v>
      </c>
      <c r="B1040">
        <f>'RFM summary'!B1036</f>
        <v>0</v>
      </c>
      <c r="C1040" s="2">
        <f>'RFM summary'!E1036</f>
        <v>0</v>
      </c>
      <c r="D1040" s="10">
        <f t="shared" si="32"/>
        <v>1</v>
      </c>
      <c r="E1040" s="2">
        <f t="shared" si="33"/>
        <v>35.170577733894589</v>
      </c>
    </row>
    <row r="1041" spans="1:5" x14ac:dyDescent="0.2">
      <c r="A1041">
        <f>'RFM summary'!A1037</f>
        <v>1036</v>
      </c>
      <c r="B1041">
        <f>'RFM summary'!B1037</f>
        <v>0</v>
      </c>
      <c r="C1041" s="2">
        <f>'RFM summary'!E1037</f>
        <v>0</v>
      </c>
      <c r="D1041" s="10">
        <f t="shared" si="32"/>
        <v>1</v>
      </c>
      <c r="E1041" s="2">
        <f t="shared" si="33"/>
        <v>35.170577733894589</v>
      </c>
    </row>
    <row r="1042" spans="1:5" x14ac:dyDescent="0.2">
      <c r="A1042">
        <f>'RFM summary'!A1038</f>
        <v>1037</v>
      </c>
      <c r="B1042">
        <f>'RFM summary'!B1038</f>
        <v>4</v>
      </c>
      <c r="C1042" s="2">
        <f>'RFM summary'!E1038</f>
        <v>33.362499999999997</v>
      </c>
      <c r="D1042" s="10">
        <f t="shared" si="32"/>
        <v>9.8910208821017406E-2</v>
      </c>
      <c r="E1042" s="2">
        <f t="shared" si="33"/>
        <v>33.54133734622414</v>
      </c>
    </row>
    <row r="1043" spans="1:5" x14ac:dyDescent="0.2">
      <c r="A1043">
        <f>'RFM summary'!A1039</f>
        <v>1038</v>
      </c>
      <c r="B1043">
        <f>'RFM summary'!B1039</f>
        <v>1</v>
      </c>
      <c r="C1043" s="2">
        <f>'RFM summary'!E1039</f>
        <v>57.5</v>
      </c>
      <c r="D1043" s="10">
        <f t="shared" si="32"/>
        <v>0.30510641702295183</v>
      </c>
      <c r="E1043" s="2">
        <f t="shared" si="33"/>
        <v>50.687149978196061</v>
      </c>
    </row>
    <row r="1044" spans="1:5" x14ac:dyDescent="0.2">
      <c r="A1044">
        <f>'RFM summary'!A1040</f>
        <v>1039</v>
      </c>
      <c r="B1044">
        <f>'RFM summary'!B1040</f>
        <v>1</v>
      </c>
      <c r="C1044" s="2">
        <f>'RFM summary'!E1040</f>
        <v>28.99</v>
      </c>
      <c r="D1044" s="10">
        <f t="shared" si="32"/>
        <v>0.30510641702295183</v>
      </c>
      <c r="E1044" s="2">
        <f t="shared" si="33"/>
        <v>30.875733927520411</v>
      </c>
    </row>
    <row r="1045" spans="1:5" x14ac:dyDescent="0.2">
      <c r="A1045">
        <f>'RFM summary'!A1041</f>
        <v>1040</v>
      </c>
      <c r="B1045">
        <f>'RFM summary'!B1041</f>
        <v>0</v>
      </c>
      <c r="C1045" s="2">
        <f>'RFM summary'!E1041</f>
        <v>0</v>
      </c>
      <c r="D1045" s="10">
        <f t="shared" si="32"/>
        <v>1</v>
      </c>
      <c r="E1045" s="2">
        <f t="shared" si="33"/>
        <v>35.170577733894589</v>
      </c>
    </row>
    <row r="1046" spans="1:5" x14ac:dyDescent="0.2">
      <c r="A1046">
        <f>'RFM summary'!A1042</f>
        <v>1041</v>
      </c>
      <c r="B1046">
        <f>'RFM summary'!B1042</f>
        <v>0</v>
      </c>
      <c r="C1046" s="2">
        <f>'RFM summary'!E1042</f>
        <v>0</v>
      </c>
      <c r="D1046" s="10">
        <f t="shared" si="32"/>
        <v>1</v>
      </c>
      <c r="E1046" s="2">
        <f t="shared" si="33"/>
        <v>35.170577733894589</v>
      </c>
    </row>
    <row r="1047" spans="1:5" x14ac:dyDescent="0.2">
      <c r="A1047">
        <f>'RFM summary'!A1043</f>
        <v>1042</v>
      </c>
      <c r="B1047">
        <f>'RFM summary'!B1043</f>
        <v>3</v>
      </c>
      <c r="C1047" s="2">
        <f>'RFM summary'!E1043</f>
        <v>15.166666666666666</v>
      </c>
      <c r="D1047" s="10">
        <f t="shared" si="32"/>
        <v>0.12767095805418366</v>
      </c>
      <c r="E1047" s="2">
        <f t="shared" si="33"/>
        <v>17.720585157450344</v>
      </c>
    </row>
    <row r="1048" spans="1:5" x14ac:dyDescent="0.2">
      <c r="A1048">
        <f>'RFM summary'!A1044</f>
        <v>1043</v>
      </c>
      <c r="B1048">
        <f>'RFM summary'!B1044</f>
        <v>0</v>
      </c>
      <c r="C1048" s="2">
        <f>'RFM summary'!E1044</f>
        <v>0</v>
      </c>
      <c r="D1048" s="10">
        <f t="shared" si="32"/>
        <v>1</v>
      </c>
      <c r="E1048" s="2">
        <f t="shared" si="33"/>
        <v>35.170577733894589</v>
      </c>
    </row>
    <row r="1049" spans="1:5" x14ac:dyDescent="0.2">
      <c r="A1049">
        <f>'RFM summary'!A1045</f>
        <v>1044</v>
      </c>
      <c r="B1049">
        <f>'RFM summary'!B1045</f>
        <v>1</v>
      </c>
      <c r="C1049" s="2">
        <f>'RFM summary'!E1045</f>
        <v>19.489999999999998</v>
      </c>
      <c r="D1049" s="10">
        <f t="shared" si="32"/>
        <v>0.30510641702295183</v>
      </c>
      <c r="E1049" s="2">
        <f t="shared" si="33"/>
        <v>24.274244889238453</v>
      </c>
    </row>
    <row r="1050" spans="1:5" x14ac:dyDescent="0.2">
      <c r="A1050">
        <f>'RFM summary'!A1046</f>
        <v>1045</v>
      </c>
      <c r="B1050">
        <f>'RFM summary'!B1046</f>
        <v>0</v>
      </c>
      <c r="C1050" s="2">
        <f>'RFM summary'!E1046</f>
        <v>0</v>
      </c>
      <c r="D1050" s="10">
        <f t="shared" si="32"/>
        <v>1</v>
      </c>
      <c r="E1050" s="2">
        <f t="shared" si="33"/>
        <v>35.170577733894589</v>
      </c>
    </row>
    <row r="1051" spans="1:5" x14ac:dyDescent="0.2">
      <c r="A1051">
        <f>'RFM summary'!A1047</f>
        <v>1046</v>
      </c>
      <c r="B1051">
        <f>'RFM summary'!B1047</f>
        <v>1</v>
      </c>
      <c r="C1051" s="2">
        <f>'RFM summary'!E1047</f>
        <v>13.97</v>
      </c>
      <c r="D1051" s="10">
        <f t="shared" si="32"/>
        <v>0.30510641702295183</v>
      </c>
      <c r="E1051" s="2">
        <f t="shared" si="33"/>
        <v>20.438432311205151</v>
      </c>
    </row>
    <row r="1052" spans="1:5" x14ac:dyDescent="0.2">
      <c r="A1052">
        <f>'RFM summary'!A1048</f>
        <v>1047</v>
      </c>
      <c r="B1052">
        <f>'RFM summary'!B1048</f>
        <v>0</v>
      </c>
      <c r="C1052" s="2">
        <f>'RFM summary'!E1048</f>
        <v>0</v>
      </c>
      <c r="D1052" s="10">
        <f t="shared" si="32"/>
        <v>1</v>
      </c>
      <c r="E1052" s="2">
        <f t="shared" si="33"/>
        <v>35.170577733894589</v>
      </c>
    </row>
    <row r="1053" spans="1:5" x14ac:dyDescent="0.2">
      <c r="A1053">
        <f>'RFM summary'!A1049</f>
        <v>1048</v>
      </c>
      <c r="B1053">
        <f>'RFM summary'!B1049</f>
        <v>0</v>
      </c>
      <c r="C1053" s="2">
        <f>'RFM summary'!E1049</f>
        <v>0</v>
      </c>
      <c r="D1053" s="10">
        <f t="shared" si="32"/>
        <v>1</v>
      </c>
      <c r="E1053" s="2">
        <f t="shared" si="33"/>
        <v>35.170577733894589</v>
      </c>
    </row>
    <row r="1054" spans="1:5" x14ac:dyDescent="0.2">
      <c r="A1054">
        <f>'RFM summary'!A1050</f>
        <v>1049</v>
      </c>
      <c r="B1054">
        <f>'RFM summary'!B1050</f>
        <v>0</v>
      </c>
      <c r="C1054" s="2">
        <f>'RFM summary'!E1050</f>
        <v>0</v>
      </c>
      <c r="D1054" s="10">
        <f t="shared" si="32"/>
        <v>1</v>
      </c>
      <c r="E1054" s="2">
        <f t="shared" si="33"/>
        <v>35.170577733894589</v>
      </c>
    </row>
    <row r="1055" spans="1:5" x14ac:dyDescent="0.2">
      <c r="A1055">
        <f>'RFM summary'!A1051</f>
        <v>1050</v>
      </c>
      <c r="B1055">
        <f>'RFM summary'!B1051</f>
        <v>0</v>
      </c>
      <c r="C1055" s="2">
        <f>'RFM summary'!E1051</f>
        <v>0</v>
      </c>
      <c r="D1055" s="10">
        <f t="shared" si="32"/>
        <v>1</v>
      </c>
      <c r="E1055" s="2">
        <f t="shared" si="33"/>
        <v>35.170577733894589</v>
      </c>
    </row>
    <row r="1056" spans="1:5" x14ac:dyDescent="0.2">
      <c r="A1056">
        <f>'RFM summary'!A1052</f>
        <v>1051</v>
      </c>
      <c r="B1056">
        <f>'RFM summary'!B1052</f>
        <v>4</v>
      </c>
      <c r="C1056" s="2">
        <f>'RFM summary'!E1052</f>
        <v>16.6175</v>
      </c>
      <c r="D1056" s="10">
        <f t="shared" si="32"/>
        <v>9.8910208821017406E-2</v>
      </c>
      <c r="E1056" s="2">
        <f t="shared" si="33"/>
        <v>18.452588792932083</v>
      </c>
    </row>
    <row r="1057" spans="1:5" x14ac:dyDescent="0.2">
      <c r="A1057">
        <f>'RFM summary'!A1053</f>
        <v>1052</v>
      </c>
      <c r="B1057">
        <f>'RFM summary'!B1053</f>
        <v>0</v>
      </c>
      <c r="C1057" s="2">
        <f>'RFM summary'!E1053</f>
        <v>0</v>
      </c>
      <c r="D1057" s="10">
        <f t="shared" si="32"/>
        <v>1</v>
      </c>
      <c r="E1057" s="2">
        <f t="shared" si="33"/>
        <v>35.170577733894589</v>
      </c>
    </row>
    <row r="1058" spans="1:5" x14ac:dyDescent="0.2">
      <c r="A1058">
        <f>'RFM summary'!A1054</f>
        <v>1053</v>
      </c>
      <c r="B1058">
        <f>'RFM summary'!B1054</f>
        <v>0</v>
      </c>
      <c r="C1058" s="2">
        <f>'RFM summary'!E1054</f>
        <v>0</v>
      </c>
      <c r="D1058" s="10">
        <f t="shared" si="32"/>
        <v>1</v>
      </c>
      <c r="E1058" s="2">
        <f t="shared" si="33"/>
        <v>35.170577733894589</v>
      </c>
    </row>
    <row r="1059" spans="1:5" x14ac:dyDescent="0.2">
      <c r="A1059">
        <f>'RFM summary'!A1055</f>
        <v>1054</v>
      </c>
      <c r="B1059">
        <f>'RFM summary'!B1055</f>
        <v>2</v>
      </c>
      <c r="C1059" s="2">
        <f>'RFM summary'!E1055</f>
        <v>16.98</v>
      </c>
      <c r="D1059" s="10">
        <f t="shared" si="32"/>
        <v>0.18001508772429137</v>
      </c>
      <c r="E1059" s="2">
        <f t="shared" si="33"/>
        <v>20.254578446522576</v>
      </c>
    </row>
    <row r="1060" spans="1:5" x14ac:dyDescent="0.2">
      <c r="A1060">
        <f>'RFM summary'!A1056</f>
        <v>1055</v>
      </c>
      <c r="B1060">
        <f>'RFM summary'!B1056</f>
        <v>0</v>
      </c>
      <c r="C1060" s="2">
        <f>'RFM summary'!E1056</f>
        <v>0</v>
      </c>
      <c r="D1060" s="10">
        <f t="shared" si="32"/>
        <v>1</v>
      </c>
      <c r="E1060" s="2">
        <f t="shared" si="33"/>
        <v>35.170577733894589</v>
      </c>
    </row>
    <row r="1061" spans="1:5" x14ac:dyDescent="0.2">
      <c r="A1061">
        <f>'RFM summary'!A1057</f>
        <v>1056</v>
      </c>
      <c r="B1061">
        <f>'RFM summary'!B1057</f>
        <v>5</v>
      </c>
      <c r="C1061" s="2">
        <f>'RFM summary'!E1057</f>
        <v>36.577999999999996</v>
      </c>
      <c r="D1061" s="10">
        <f t="shared" si="32"/>
        <v>8.0725073838913711E-2</v>
      </c>
      <c r="E1061" s="2">
        <f t="shared" si="33"/>
        <v>36.464385733646104</v>
      </c>
    </row>
    <row r="1062" spans="1:5" x14ac:dyDescent="0.2">
      <c r="A1062">
        <f>'RFM summary'!A1058</f>
        <v>1057</v>
      </c>
      <c r="B1062">
        <f>'RFM summary'!B1058</f>
        <v>0</v>
      </c>
      <c r="C1062" s="2">
        <f>'RFM summary'!E1058</f>
        <v>0</v>
      </c>
      <c r="D1062" s="10">
        <f t="shared" si="32"/>
        <v>1</v>
      </c>
      <c r="E1062" s="2">
        <f t="shared" si="33"/>
        <v>35.170577733894589</v>
      </c>
    </row>
    <row r="1063" spans="1:5" x14ac:dyDescent="0.2">
      <c r="A1063">
        <f>'RFM summary'!A1059</f>
        <v>1058</v>
      </c>
      <c r="B1063">
        <f>'RFM summary'!B1059</f>
        <v>3</v>
      </c>
      <c r="C1063" s="2">
        <f>'RFM summary'!E1059</f>
        <v>67.123333333333335</v>
      </c>
      <c r="D1063" s="10">
        <f t="shared" si="32"/>
        <v>0.12767095805418366</v>
      </c>
      <c r="E1063" s="2">
        <f t="shared" si="33"/>
        <v>63.043894413481809</v>
      </c>
    </row>
    <row r="1064" spans="1:5" x14ac:dyDescent="0.2">
      <c r="A1064">
        <f>'RFM summary'!A1060</f>
        <v>1059</v>
      </c>
      <c r="B1064">
        <f>'RFM summary'!B1060</f>
        <v>1</v>
      </c>
      <c r="C1064" s="2">
        <f>'RFM summary'!E1060</f>
        <v>11.99</v>
      </c>
      <c r="D1064" s="10">
        <f t="shared" si="32"/>
        <v>0.30510641702295183</v>
      </c>
      <c r="E1064" s="2">
        <f t="shared" si="33"/>
        <v>19.062543016910595</v>
      </c>
    </row>
    <row r="1065" spans="1:5" x14ac:dyDescent="0.2">
      <c r="A1065">
        <f>'RFM summary'!A1061</f>
        <v>1060</v>
      </c>
      <c r="B1065">
        <f>'RFM summary'!B1061</f>
        <v>0</v>
      </c>
      <c r="C1065" s="2">
        <f>'RFM summary'!E1061</f>
        <v>0</v>
      </c>
      <c r="D1065" s="10">
        <f t="shared" si="32"/>
        <v>1</v>
      </c>
      <c r="E1065" s="2">
        <f t="shared" si="33"/>
        <v>35.170577733894589</v>
      </c>
    </row>
    <row r="1066" spans="1:5" x14ac:dyDescent="0.2">
      <c r="A1066">
        <f>'RFM summary'!A1062</f>
        <v>1061</v>
      </c>
      <c r="B1066">
        <f>'RFM summary'!B1062</f>
        <v>0</v>
      </c>
      <c r="C1066" s="2">
        <f>'RFM summary'!E1062</f>
        <v>0</v>
      </c>
      <c r="D1066" s="10">
        <f t="shared" si="32"/>
        <v>1</v>
      </c>
      <c r="E1066" s="2">
        <f t="shared" si="33"/>
        <v>35.170577733894589</v>
      </c>
    </row>
    <row r="1067" spans="1:5" x14ac:dyDescent="0.2">
      <c r="A1067">
        <f>'RFM summary'!A1063</f>
        <v>1062</v>
      </c>
      <c r="B1067">
        <f>'RFM summary'!B1063</f>
        <v>3</v>
      </c>
      <c r="C1067" s="2">
        <f>'RFM summary'!E1063</f>
        <v>27.54</v>
      </c>
      <c r="D1067" s="10">
        <f t="shared" si="32"/>
        <v>0.12767095805418366</v>
      </c>
      <c r="E1067" s="2">
        <f t="shared" si="33"/>
        <v>28.514203169793241</v>
      </c>
    </row>
    <row r="1068" spans="1:5" x14ac:dyDescent="0.2">
      <c r="A1068">
        <f>'RFM summary'!A1064</f>
        <v>1063</v>
      </c>
      <c r="B1068">
        <f>'RFM summary'!B1064</f>
        <v>0</v>
      </c>
      <c r="C1068" s="2">
        <f>'RFM summary'!E1064</f>
        <v>0</v>
      </c>
      <c r="D1068" s="10">
        <f t="shared" si="32"/>
        <v>1</v>
      </c>
      <c r="E1068" s="2">
        <f t="shared" si="33"/>
        <v>35.170577733894589</v>
      </c>
    </row>
    <row r="1069" spans="1:5" x14ac:dyDescent="0.2">
      <c r="A1069">
        <f>'RFM summary'!A1065</f>
        <v>1064</v>
      </c>
      <c r="B1069">
        <f>'RFM summary'!B1065</f>
        <v>0</v>
      </c>
      <c r="C1069" s="2">
        <f>'RFM summary'!E1065</f>
        <v>0</v>
      </c>
      <c r="D1069" s="10">
        <f t="shared" si="32"/>
        <v>1</v>
      </c>
      <c r="E1069" s="2">
        <f t="shared" si="33"/>
        <v>35.170577733894589</v>
      </c>
    </row>
    <row r="1070" spans="1:5" x14ac:dyDescent="0.2">
      <c r="A1070">
        <f>'RFM summary'!A1066</f>
        <v>1065</v>
      </c>
      <c r="B1070">
        <f>'RFM summary'!B1066</f>
        <v>0</v>
      </c>
      <c r="C1070" s="2">
        <f>'RFM summary'!E1066</f>
        <v>0</v>
      </c>
      <c r="D1070" s="10">
        <f t="shared" si="32"/>
        <v>1</v>
      </c>
      <c r="E1070" s="2">
        <f t="shared" si="33"/>
        <v>35.170577733894589</v>
      </c>
    </row>
    <row r="1071" spans="1:5" x14ac:dyDescent="0.2">
      <c r="A1071">
        <f>'RFM summary'!A1067</f>
        <v>1066</v>
      </c>
      <c r="B1071">
        <f>'RFM summary'!B1067</f>
        <v>0</v>
      </c>
      <c r="C1071" s="2">
        <f>'RFM summary'!E1067</f>
        <v>0</v>
      </c>
      <c r="D1071" s="10">
        <f t="shared" si="32"/>
        <v>1</v>
      </c>
      <c r="E1071" s="2">
        <f t="shared" si="33"/>
        <v>35.170577733894589</v>
      </c>
    </row>
    <row r="1072" spans="1:5" x14ac:dyDescent="0.2">
      <c r="A1072">
        <f>'RFM summary'!A1068</f>
        <v>1067</v>
      </c>
      <c r="B1072">
        <f>'RFM summary'!B1068</f>
        <v>0</v>
      </c>
      <c r="C1072" s="2">
        <f>'RFM summary'!E1068</f>
        <v>0</v>
      </c>
      <c r="D1072" s="10">
        <f t="shared" si="32"/>
        <v>1</v>
      </c>
      <c r="E1072" s="2">
        <f t="shared" si="33"/>
        <v>35.170577733894589</v>
      </c>
    </row>
    <row r="1073" spans="1:5" x14ac:dyDescent="0.2">
      <c r="A1073">
        <f>'RFM summary'!A1069</f>
        <v>1068</v>
      </c>
      <c r="B1073">
        <f>'RFM summary'!B1069</f>
        <v>0</v>
      </c>
      <c r="C1073" s="2">
        <f>'RFM summary'!E1069</f>
        <v>0</v>
      </c>
      <c r="D1073" s="10">
        <f t="shared" si="32"/>
        <v>1</v>
      </c>
      <c r="E1073" s="2">
        <f t="shared" si="33"/>
        <v>35.170577733894589</v>
      </c>
    </row>
    <row r="1074" spans="1:5" x14ac:dyDescent="0.2">
      <c r="A1074">
        <f>'RFM summary'!A1070</f>
        <v>1069</v>
      </c>
      <c r="B1074">
        <f>'RFM summary'!B1070</f>
        <v>0</v>
      </c>
      <c r="C1074" s="2">
        <f>'RFM summary'!E1070</f>
        <v>0</v>
      </c>
      <c r="D1074" s="10">
        <f t="shared" si="32"/>
        <v>1</v>
      </c>
      <c r="E1074" s="2">
        <f t="shared" si="33"/>
        <v>35.170577733894589</v>
      </c>
    </row>
    <row r="1075" spans="1:5" x14ac:dyDescent="0.2">
      <c r="A1075">
        <f>'RFM summary'!A1071</f>
        <v>1070</v>
      </c>
      <c r="B1075">
        <f>'RFM summary'!B1071</f>
        <v>0</v>
      </c>
      <c r="C1075" s="2">
        <f>'RFM summary'!E1071</f>
        <v>0</v>
      </c>
      <c r="D1075" s="10">
        <f t="shared" si="32"/>
        <v>1</v>
      </c>
      <c r="E1075" s="2">
        <f t="shared" si="33"/>
        <v>35.170577733894589</v>
      </c>
    </row>
    <row r="1076" spans="1:5" x14ac:dyDescent="0.2">
      <c r="A1076">
        <f>'RFM summary'!A1072</f>
        <v>1071</v>
      </c>
      <c r="B1076">
        <f>'RFM summary'!B1072</f>
        <v>2</v>
      </c>
      <c r="C1076" s="2">
        <f>'RFM summary'!E1072</f>
        <v>13.37</v>
      </c>
      <c r="D1076" s="10">
        <f t="shared" si="32"/>
        <v>0.18001508772429137</v>
      </c>
      <c r="E1076" s="2">
        <f t="shared" si="33"/>
        <v>17.294432913207267</v>
      </c>
    </row>
    <row r="1077" spans="1:5" x14ac:dyDescent="0.2">
      <c r="A1077">
        <f>'RFM summary'!A1073</f>
        <v>1072</v>
      </c>
      <c r="B1077">
        <f>'RFM summary'!B1073</f>
        <v>0</v>
      </c>
      <c r="C1077" s="2">
        <f>'RFM summary'!E1073</f>
        <v>0</v>
      </c>
      <c r="D1077" s="10">
        <f t="shared" si="32"/>
        <v>1</v>
      </c>
      <c r="E1077" s="2">
        <f t="shared" si="33"/>
        <v>35.170577733894589</v>
      </c>
    </row>
    <row r="1078" spans="1:5" x14ac:dyDescent="0.2">
      <c r="A1078">
        <f>'RFM summary'!A1074</f>
        <v>1073</v>
      </c>
      <c r="B1078">
        <f>'RFM summary'!B1074</f>
        <v>0</v>
      </c>
      <c r="C1078" s="2">
        <f>'RFM summary'!E1074</f>
        <v>0</v>
      </c>
      <c r="D1078" s="10">
        <f t="shared" si="32"/>
        <v>1</v>
      </c>
      <c r="E1078" s="2">
        <f t="shared" si="33"/>
        <v>35.170577733894589</v>
      </c>
    </row>
    <row r="1079" spans="1:5" x14ac:dyDescent="0.2">
      <c r="A1079">
        <f>'RFM summary'!A1075</f>
        <v>1074</v>
      </c>
      <c r="B1079">
        <f>'RFM summary'!B1075</f>
        <v>0</v>
      </c>
      <c r="C1079" s="2">
        <f>'RFM summary'!E1075</f>
        <v>0</v>
      </c>
      <c r="D1079" s="10">
        <f t="shared" si="32"/>
        <v>1</v>
      </c>
      <c r="E1079" s="2">
        <f t="shared" si="33"/>
        <v>35.170577733894589</v>
      </c>
    </row>
    <row r="1080" spans="1:5" x14ac:dyDescent="0.2">
      <c r="A1080">
        <f>'RFM summary'!A1076</f>
        <v>1075</v>
      </c>
      <c r="B1080">
        <f>'RFM summary'!B1076</f>
        <v>2</v>
      </c>
      <c r="C1080" s="2">
        <f>'RFM summary'!E1076</f>
        <v>16.239999999999998</v>
      </c>
      <c r="D1080" s="10">
        <f t="shared" si="32"/>
        <v>0.18001508772429137</v>
      </c>
      <c r="E1080" s="2">
        <f t="shared" si="33"/>
        <v>19.647789611438551</v>
      </c>
    </row>
    <row r="1081" spans="1:5" x14ac:dyDescent="0.2">
      <c r="A1081">
        <f>'RFM summary'!A1077</f>
        <v>1076</v>
      </c>
      <c r="B1081">
        <f>'RFM summary'!B1077</f>
        <v>3</v>
      </c>
      <c r="C1081" s="2">
        <f>'RFM summary'!E1077</f>
        <v>20.416666666666668</v>
      </c>
      <c r="D1081" s="10">
        <f t="shared" si="32"/>
        <v>0.12767095805418366</v>
      </c>
      <c r="E1081" s="2">
        <f t="shared" si="33"/>
        <v>22.300312627665878</v>
      </c>
    </row>
    <row r="1082" spans="1:5" x14ac:dyDescent="0.2">
      <c r="A1082">
        <f>'RFM summary'!A1078</f>
        <v>1077</v>
      </c>
      <c r="B1082">
        <f>'RFM summary'!B1078</f>
        <v>0</v>
      </c>
      <c r="C1082" s="2">
        <f>'RFM summary'!E1078</f>
        <v>0</v>
      </c>
      <c r="D1082" s="10">
        <f t="shared" si="32"/>
        <v>1</v>
      </c>
      <c r="E1082" s="2">
        <f t="shared" si="33"/>
        <v>35.170577733894589</v>
      </c>
    </row>
    <row r="1083" spans="1:5" x14ac:dyDescent="0.2">
      <c r="A1083">
        <f>'RFM summary'!A1079</f>
        <v>1078</v>
      </c>
      <c r="B1083">
        <f>'RFM summary'!B1079</f>
        <v>0</v>
      </c>
      <c r="C1083" s="2">
        <f>'RFM summary'!E1079</f>
        <v>0</v>
      </c>
      <c r="D1083" s="10">
        <f t="shared" si="32"/>
        <v>1</v>
      </c>
      <c r="E1083" s="2">
        <f t="shared" si="33"/>
        <v>35.170577733894589</v>
      </c>
    </row>
    <row r="1084" spans="1:5" x14ac:dyDescent="0.2">
      <c r="A1084">
        <f>'RFM summary'!A1080</f>
        <v>1079</v>
      </c>
      <c r="B1084">
        <f>'RFM summary'!B1080</f>
        <v>0</v>
      </c>
      <c r="C1084" s="2">
        <f>'RFM summary'!E1080</f>
        <v>0</v>
      </c>
      <c r="D1084" s="10">
        <f t="shared" si="32"/>
        <v>1</v>
      </c>
      <c r="E1084" s="2">
        <f t="shared" si="33"/>
        <v>35.170577733894589</v>
      </c>
    </row>
    <row r="1085" spans="1:5" x14ac:dyDescent="0.2">
      <c r="A1085">
        <f>'RFM summary'!A1081</f>
        <v>1080</v>
      </c>
      <c r="B1085">
        <f>'RFM summary'!B1081</f>
        <v>0</v>
      </c>
      <c r="C1085" s="2">
        <f>'RFM summary'!E1081</f>
        <v>0</v>
      </c>
      <c r="D1085" s="10">
        <f t="shared" si="32"/>
        <v>1</v>
      </c>
      <c r="E1085" s="2">
        <f t="shared" si="33"/>
        <v>35.170577733894589</v>
      </c>
    </row>
    <row r="1086" spans="1:5" x14ac:dyDescent="0.2">
      <c r="A1086">
        <f>'RFM summary'!A1082</f>
        <v>1081</v>
      </c>
      <c r="B1086">
        <f>'RFM summary'!B1082</f>
        <v>11</v>
      </c>
      <c r="C1086" s="2">
        <f>'RFM summary'!E1082</f>
        <v>106.52909090909093</v>
      </c>
      <c r="D1086" s="10">
        <f t="shared" si="32"/>
        <v>3.8383303571311062E-2</v>
      </c>
      <c r="E1086" s="2">
        <f t="shared" si="33"/>
        <v>103.79011543548997</v>
      </c>
    </row>
    <row r="1087" spans="1:5" x14ac:dyDescent="0.2">
      <c r="A1087">
        <f>'RFM summary'!A1083</f>
        <v>1082</v>
      </c>
      <c r="B1087">
        <f>'RFM summary'!B1083</f>
        <v>0</v>
      </c>
      <c r="C1087" s="2">
        <f>'RFM summary'!E1083</f>
        <v>0</v>
      </c>
      <c r="D1087" s="10">
        <f t="shared" si="32"/>
        <v>1</v>
      </c>
      <c r="E1087" s="2">
        <f t="shared" si="33"/>
        <v>35.170577733894589</v>
      </c>
    </row>
    <row r="1088" spans="1:5" x14ac:dyDescent="0.2">
      <c r="A1088">
        <f>'RFM summary'!A1084</f>
        <v>1083</v>
      </c>
      <c r="B1088">
        <f>'RFM summary'!B1084</f>
        <v>0</v>
      </c>
      <c r="C1088" s="2">
        <f>'RFM summary'!E1084</f>
        <v>0</v>
      </c>
      <c r="D1088" s="10">
        <f t="shared" si="32"/>
        <v>1</v>
      </c>
      <c r="E1088" s="2">
        <f t="shared" si="33"/>
        <v>35.170577733894589</v>
      </c>
    </row>
    <row r="1089" spans="1:5" x14ac:dyDescent="0.2">
      <c r="A1089">
        <f>'RFM summary'!A1085</f>
        <v>1084</v>
      </c>
      <c r="B1089">
        <f>'RFM summary'!B1085</f>
        <v>2</v>
      </c>
      <c r="C1089" s="2">
        <f>'RFM summary'!E1085</f>
        <v>47.835000000000001</v>
      </c>
      <c r="D1089" s="10">
        <f t="shared" si="32"/>
        <v>0.18001508772429137</v>
      </c>
      <c r="E1089" s="2">
        <f t="shared" si="33"/>
        <v>45.555212914789564</v>
      </c>
    </row>
    <row r="1090" spans="1:5" x14ac:dyDescent="0.2">
      <c r="A1090">
        <f>'RFM summary'!A1086</f>
        <v>1085</v>
      </c>
      <c r="B1090">
        <f>'RFM summary'!B1086</f>
        <v>0</v>
      </c>
      <c r="C1090" s="2">
        <f>'RFM summary'!E1086</f>
        <v>0</v>
      </c>
      <c r="D1090" s="10">
        <f t="shared" si="32"/>
        <v>1</v>
      </c>
      <c r="E1090" s="2">
        <f t="shared" si="33"/>
        <v>35.170577733894589</v>
      </c>
    </row>
    <row r="1091" spans="1:5" x14ac:dyDescent="0.2">
      <c r="A1091">
        <f>'RFM summary'!A1087</f>
        <v>1086</v>
      </c>
      <c r="B1091">
        <f>'RFM summary'!B1087</f>
        <v>1</v>
      </c>
      <c r="C1091" s="2">
        <f>'RFM summary'!E1087</f>
        <v>9.98</v>
      </c>
      <c r="D1091" s="10">
        <f t="shared" si="32"/>
        <v>0.30510641702295183</v>
      </c>
      <c r="E1091" s="2">
        <f t="shared" si="33"/>
        <v>17.66580691512673</v>
      </c>
    </row>
    <row r="1092" spans="1:5" x14ac:dyDescent="0.2">
      <c r="A1092">
        <f>'RFM summary'!A1088</f>
        <v>1087</v>
      </c>
      <c r="B1092">
        <f>'RFM summary'!B1088</f>
        <v>0</v>
      </c>
      <c r="C1092" s="2">
        <f>'RFM summary'!E1088</f>
        <v>0</v>
      </c>
      <c r="D1092" s="10">
        <f t="shared" si="32"/>
        <v>1</v>
      </c>
      <c r="E1092" s="2">
        <f t="shared" si="33"/>
        <v>35.170577733894589</v>
      </c>
    </row>
    <row r="1093" spans="1:5" x14ac:dyDescent="0.2">
      <c r="A1093">
        <f>'RFM summary'!A1089</f>
        <v>1088</v>
      </c>
      <c r="B1093">
        <f>'RFM summary'!B1089</f>
        <v>7</v>
      </c>
      <c r="C1093" s="2">
        <f>'RFM summary'!E1089</f>
        <v>66.701428571428565</v>
      </c>
      <c r="D1093" s="10">
        <f t="shared" si="32"/>
        <v>5.902207016265431E-2</v>
      </c>
      <c r="E1093" s="2">
        <f t="shared" si="33"/>
        <v>64.840412481007448</v>
      </c>
    </row>
    <row r="1094" spans="1:5" x14ac:dyDescent="0.2">
      <c r="A1094">
        <f>'RFM summary'!A1090</f>
        <v>1089</v>
      </c>
      <c r="B1094">
        <f>'RFM summary'!B1090</f>
        <v>0</v>
      </c>
      <c r="C1094" s="2">
        <f>'RFM summary'!E1090</f>
        <v>0</v>
      </c>
      <c r="D1094" s="10">
        <f t="shared" si="32"/>
        <v>1</v>
      </c>
      <c r="E1094" s="2">
        <f t="shared" si="33"/>
        <v>35.170577733894589</v>
      </c>
    </row>
    <row r="1095" spans="1:5" x14ac:dyDescent="0.2">
      <c r="A1095">
        <f>'RFM summary'!A1091</f>
        <v>1090</v>
      </c>
      <c r="B1095">
        <f>'RFM summary'!B1091</f>
        <v>0</v>
      </c>
      <c r="C1095" s="2">
        <f>'RFM summary'!E1091</f>
        <v>0</v>
      </c>
      <c r="D1095" s="10">
        <f t="shared" ref="D1095:D1158" si="34">($B$2-1)/($B$1*B1095+$B$2-1)</f>
        <v>1</v>
      </c>
      <c r="E1095" s="2">
        <f t="shared" ref="E1095:E1158" si="35">D1095*$D$1+(1-D1095)*C1095</f>
        <v>35.170577733894589</v>
      </c>
    </row>
    <row r="1096" spans="1:5" x14ac:dyDescent="0.2">
      <c r="A1096">
        <f>'RFM summary'!A1092</f>
        <v>1091</v>
      </c>
      <c r="B1096">
        <f>'RFM summary'!B1092</f>
        <v>1</v>
      </c>
      <c r="C1096" s="2">
        <f>'RFM summary'!E1092</f>
        <v>5.99</v>
      </c>
      <c r="D1096" s="10">
        <f t="shared" si="34"/>
        <v>0.30510641702295183</v>
      </c>
      <c r="E1096" s="2">
        <f t="shared" si="35"/>
        <v>14.893181519048305</v>
      </c>
    </row>
    <row r="1097" spans="1:5" x14ac:dyDescent="0.2">
      <c r="A1097">
        <f>'RFM summary'!A1093</f>
        <v>1092</v>
      </c>
      <c r="B1097">
        <f>'RFM summary'!B1093</f>
        <v>0</v>
      </c>
      <c r="C1097" s="2">
        <f>'RFM summary'!E1093</f>
        <v>0</v>
      </c>
      <c r="D1097" s="10">
        <f t="shared" si="34"/>
        <v>1</v>
      </c>
      <c r="E1097" s="2">
        <f t="shared" si="35"/>
        <v>35.170577733894589</v>
      </c>
    </row>
    <row r="1098" spans="1:5" x14ac:dyDescent="0.2">
      <c r="A1098">
        <f>'RFM summary'!A1094</f>
        <v>1093</v>
      </c>
      <c r="B1098">
        <f>'RFM summary'!B1094</f>
        <v>3</v>
      </c>
      <c r="C1098" s="2">
        <f>'RFM summary'!E1094</f>
        <v>26.72666666666667</v>
      </c>
      <c r="D1098" s="10">
        <f t="shared" si="34"/>
        <v>0.12767095805418366</v>
      </c>
      <c r="E1098" s="2">
        <f t="shared" si="35"/>
        <v>27.804708882343981</v>
      </c>
    </row>
    <row r="1099" spans="1:5" x14ac:dyDescent="0.2">
      <c r="A1099">
        <f>'RFM summary'!A1095</f>
        <v>1094</v>
      </c>
      <c r="B1099">
        <f>'RFM summary'!B1095</f>
        <v>0</v>
      </c>
      <c r="C1099" s="2">
        <f>'RFM summary'!E1095</f>
        <v>0</v>
      </c>
      <c r="D1099" s="10">
        <f t="shared" si="34"/>
        <v>1</v>
      </c>
      <c r="E1099" s="2">
        <f t="shared" si="35"/>
        <v>35.170577733894589</v>
      </c>
    </row>
    <row r="1100" spans="1:5" x14ac:dyDescent="0.2">
      <c r="A1100">
        <f>'RFM summary'!A1096</f>
        <v>1095</v>
      </c>
      <c r="B1100">
        <f>'RFM summary'!B1096</f>
        <v>2</v>
      </c>
      <c r="C1100" s="2">
        <f>'RFM summary'!E1096</f>
        <v>31.62</v>
      </c>
      <c r="D1100" s="10">
        <f t="shared" si="34"/>
        <v>0.18001508772429137</v>
      </c>
      <c r="E1100" s="2">
        <f t="shared" si="35"/>
        <v>32.259157562238947</v>
      </c>
    </row>
    <row r="1101" spans="1:5" x14ac:dyDescent="0.2">
      <c r="A1101">
        <f>'RFM summary'!A1097</f>
        <v>1096</v>
      </c>
      <c r="B1101">
        <f>'RFM summary'!B1097</f>
        <v>0</v>
      </c>
      <c r="C1101" s="2">
        <f>'RFM summary'!E1097</f>
        <v>0</v>
      </c>
      <c r="D1101" s="10">
        <f t="shared" si="34"/>
        <v>1</v>
      </c>
      <c r="E1101" s="2">
        <f t="shared" si="35"/>
        <v>35.170577733894589</v>
      </c>
    </row>
    <row r="1102" spans="1:5" x14ac:dyDescent="0.2">
      <c r="A1102">
        <f>'RFM summary'!A1098</f>
        <v>1097</v>
      </c>
      <c r="B1102">
        <f>'RFM summary'!B1098</f>
        <v>1</v>
      </c>
      <c r="C1102" s="2">
        <f>'RFM summary'!E1098</f>
        <v>14.37</v>
      </c>
      <c r="D1102" s="10">
        <f t="shared" si="34"/>
        <v>0.30510641702295183</v>
      </c>
      <c r="E1102" s="2">
        <f t="shared" si="35"/>
        <v>20.716389744395968</v>
      </c>
    </row>
    <row r="1103" spans="1:5" x14ac:dyDescent="0.2">
      <c r="A1103">
        <f>'RFM summary'!A1099</f>
        <v>1098</v>
      </c>
      <c r="B1103">
        <f>'RFM summary'!B1099</f>
        <v>0</v>
      </c>
      <c r="C1103" s="2">
        <f>'RFM summary'!E1099</f>
        <v>0</v>
      </c>
      <c r="D1103" s="10">
        <f t="shared" si="34"/>
        <v>1</v>
      </c>
      <c r="E1103" s="2">
        <f t="shared" si="35"/>
        <v>35.170577733894589</v>
      </c>
    </row>
    <row r="1104" spans="1:5" x14ac:dyDescent="0.2">
      <c r="A1104">
        <f>'RFM summary'!A1100</f>
        <v>1099</v>
      </c>
      <c r="B1104">
        <f>'RFM summary'!B1100</f>
        <v>4</v>
      </c>
      <c r="C1104" s="2">
        <f>'RFM summary'!E1100</f>
        <v>17.670000000000002</v>
      </c>
      <c r="D1104" s="10">
        <f t="shared" si="34"/>
        <v>9.8910208821017406E-2</v>
      </c>
      <c r="E1104" s="2">
        <f t="shared" si="35"/>
        <v>19.400985798147964</v>
      </c>
    </row>
    <row r="1105" spans="1:5" x14ac:dyDescent="0.2">
      <c r="A1105">
        <f>'RFM summary'!A1101</f>
        <v>1100</v>
      </c>
      <c r="B1105">
        <f>'RFM summary'!B1101</f>
        <v>2</v>
      </c>
      <c r="C1105" s="2">
        <f>'RFM summary'!E1101</f>
        <v>17.7</v>
      </c>
      <c r="D1105" s="10">
        <f t="shared" si="34"/>
        <v>0.18001508772429137</v>
      </c>
      <c r="E1105" s="2">
        <f t="shared" si="35"/>
        <v>20.844967583361086</v>
      </c>
    </row>
    <row r="1106" spans="1:5" x14ac:dyDescent="0.2">
      <c r="A1106">
        <f>'RFM summary'!A1102</f>
        <v>1101</v>
      </c>
      <c r="B1106">
        <f>'RFM summary'!B1102</f>
        <v>2</v>
      </c>
      <c r="C1106" s="2">
        <f>'RFM summary'!E1102</f>
        <v>19.635000000000002</v>
      </c>
      <c r="D1106" s="10">
        <f t="shared" si="34"/>
        <v>0.18001508772429137</v>
      </c>
      <c r="E1106" s="2">
        <f t="shared" si="35"/>
        <v>22.43163838861458</v>
      </c>
    </row>
    <row r="1107" spans="1:5" x14ac:dyDescent="0.2">
      <c r="A1107">
        <f>'RFM summary'!A1103</f>
        <v>1102</v>
      </c>
      <c r="B1107">
        <f>'RFM summary'!B1103</f>
        <v>1</v>
      </c>
      <c r="C1107" s="2">
        <f>'RFM summary'!E1103</f>
        <v>14.99</v>
      </c>
      <c r="D1107" s="10">
        <f t="shared" si="34"/>
        <v>0.30510641702295183</v>
      </c>
      <c r="E1107" s="2">
        <f t="shared" si="35"/>
        <v>21.147223765841737</v>
      </c>
    </row>
    <row r="1108" spans="1:5" x14ac:dyDescent="0.2">
      <c r="A1108">
        <f>'RFM summary'!A1104</f>
        <v>1103</v>
      </c>
      <c r="B1108">
        <f>'RFM summary'!B1104</f>
        <v>0</v>
      </c>
      <c r="C1108" s="2">
        <f>'RFM summary'!E1104</f>
        <v>0</v>
      </c>
      <c r="D1108" s="10">
        <f t="shared" si="34"/>
        <v>1</v>
      </c>
      <c r="E1108" s="2">
        <f t="shared" si="35"/>
        <v>35.170577733894589</v>
      </c>
    </row>
    <row r="1109" spans="1:5" x14ac:dyDescent="0.2">
      <c r="A1109">
        <f>'RFM summary'!A1105</f>
        <v>1104</v>
      </c>
      <c r="B1109">
        <f>'RFM summary'!B1105</f>
        <v>0</v>
      </c>
      <c r="C1109" s="2">
        <f>'RFM summary'!E1105</f>
        <v>0</v>
      </c>
      <c r="D1109" s="10">
        <f t="shared" si="34"/>
        <v>1</v>
      </c>
      <c r="E1109" s="2">
        <f t="shared" si="35"/>
        <v>35.170577733894589</v>
      </c>
    </row>
    <row r="1110" spans="1:5" x14ac:dyDescent="0.2">
      <c r="A1110">
        <f>'RFM summary'!A1106</f>
        <v>1105</v>
      </c>
      <c r="B1110">
        <f>'RFM summary'!B1106</f>
        <v>0</v>
      </c>
      <c r="C1110" s="2">
        <f>'RFM summary'!E1106</f>
        <v>0</v>
      </c>
      <c r="D1110" s="10">
        <f t="shared" si="34"/>
        <v>1</v>
      </c>
      <c r="E1110" s="2">
        <f t="shared" si="35"/>
        <v>35.170577733894589</v>
      </c>
    </row>
    <row r="1111" spans="1:5" x14ac:dyDescent="0.2">
      <c r="A1111">
        <f>'RFM summary'!A1107</f>
        <v>1106</v>
      </c>
      <c r="B1111">
        <f>'RFM summary'!B1107</f>
        <v>0</v>
      </c>
      <c r="C1111" s="2">
        <f>'RFM summary'!E1107</f>
        <v>0</v>
      </c>
      <c r="D1111" s="10">
        <f t="shared" si="34"/>
        <v>1</v>
      </c>
      <c r="E1111" s="2">
        <f t="shared" si="35"/>
        <v>35.170577733894589</v>
      </c>
    </row>
    <row r="1112" spans="1:5" x14ac:dyDescent="0.2">
      <c r="A1112">
        <f>'RFM summary'!A1108</f>
        <v>1107</v>
      </c>
      <c r="B1112">
        <f>'RFM summary'!B1108</f>
        <v>0</v>
      </c>
      <c r="C1112" s="2">
        <f>'RFM summary'!E1108</f>
        <v>0</v>
      </c>
      <c r="D1112" s="10">
        <f t="shared" si="34"/>
        <v>1</v>
      </c>
      <c r="E1112" s="2">
        <f t="shared" si="35"/>
        <v>35.170577733894589</v>
      </c>
    </row>
    <row r="1113" spans="1:5" x14ac:dyDescent="0.2">
      <c r="A1113">
        <f>'RFM summary'!A1109</f>
        <v>1108</v>
      </c>
      <c r="B1113">
        <f>'RFM summary'!B1109</f>
        <v>1</v>
      </c>
      <c r="C1113" s="2">
        <f>'RFM summary'!E1109</f>
        <v>22.4</v>
      </c>
      <c r="D1113" s="10">
        <f t="shared" si="34"/>
        <v>0.30510641702295183</v>
      </c>
      <c r="E1113" s="2">
        <f t="shared" si="35"/>
        <v>26.296385215701665</v>
      </c>
    </row>
    <row r="1114" spans="1:5" x14ac:dyDescent="0.2">
      <c r="A1114">
        <f>'RFM summary'!A1110</f>
        <v>1109</v>
      </c>
      <c r="B1114">
        <f>'RFM summary'!B1110</f>
        <v>3</v>
      </c>
      <c r="C1114" s="2">
        <f>'RFM summary'!E1110</f>
        <v>17.703333333333333</v>
      </c>
      <c r="D1114" s="10">
        <f t="shared" si="34"/>
        <v>0.12767095805418366</v>
      </c>
      <c r="E1114" s="2">
        <f t="shared" si="35"/>
        <v>19.933393160519564</v>
      </c>
    </row>
    <row r="1115" spans="1:5" x14ac:dyDescent="0.2">
      <c r="A1115">
        <f>'RFM summary'!A1111</f>
        <v>1110</v>
      </c>
      <c r="B1115">
        <f>'RFM summary'!B1111</f>
        <v>0</v>
      </c>
      <c r="C1115" s="2">
        <f>'RFM summary'!E1111</f>
        <v>0</v>
      </c>
      <c r="D1115" s="10">
        <f t="shared" si="34"/>
        <v>1</v>
      </c>
      <c r="E1115" s="2">
        <f t="shared" si="35"/>
        <v>35.170577733894589</v>
      </c>
    </row>
    <row r="1116" spans="1:5" x14ac:dyDescent="0.2">
      <c r="A1116">
        <f>'RFM summary'!A1112</f>
        <v>1111</v>
      </c>
      <c r="B1116">
        <f>'RFM summary'!B1112</f>
        <v>0</v>
      </c>
      <c r="C1116" s="2">
        <f>'RFM summary'!E1112</f>
        <v>0</v>
      </c>
      <c r="D1116" s="10">
        <f t="shared" si="34"/>
        <v>1</v>
      </c>
      <c r="E1116" s="2">
        <f t="shared" si="35"/>
        <v>35.170577733894589</v>
      </c>
    </row>
    <row r="1117" spans="1:5" x14ac:dyDescent="0.2">
      <c r="A1117">
        <f>'RFM summary'!A1113</f>
        <v>1112</v>
      </c>
      <c r="B1117">
        <f>'RFM summary'!B1113</f>
        <v>1</v>
      </c>
      <c r="C1117" s="2">
        <f>'RFM summary'!E1113</f>
        <v>14.96</v>
      </c>
      <c r="D1117" s="10">
        <f t="shared" si="34"/>
        <v>0.30510641702295183</v>
      </c>
      <c r="E1117" s="2">
        <f t="shared" si="35"/>
        <v>21.126376958352431</v>
      </c>
    </row>
    <row r="1118" spans="1:5" x14ac:dyDescent="0.2">
      <c r="A1118">
        <f>'RFM summary'!A1114</f>
        <v>1113</v>
      </c>
      <c r="B1118">
        <f>'RFM summary'!B1114</f>
        <v>1</v>
      </c>
      <c r="C1118" s="2">
        <f>'RFM summary'!E1114</f>
        <v>27.94</v>
      </c>
      <c r="D1118" s="10">
        <f t="shared" si="34"/>
        <v>0.30510641702295183</v>
      </c>
      <c r="E1118" s="2">
        <f t="shared" si="35"/>
        <v>30.146095665394515</v>
      </c>
    </row>
    <row r="1119" spans="1:5" x14ac:dyDescent="0.2">
      <c r="A1119">
        <f>'RFM summary'!A1115</f>
        <v>1114</v>
      </c>
      <c r="B1119">
        <f>'RFM summary'!B1115</f>
        <v>6</v>
      </c>
      <c r="C1119" s="2">
        <f>'RFM summary'!E1115</f>
        <v>24.641666666666669</v>
      </c>
      <c r="D1119" s="10">
        <f t="shared" si="34"/>
        <v>6.81883126277322E-2</v>
      </c>
      <c r="E1119" s="2">
        <f t="shared" si="35"/>
        <v>25.359615346148399</v>
      </c>
    </row>
    <row r="1120" spans="1:5" x14ac:dyDescent="0.2">
      <c r="A1120">
        <f>'RFM summary'!A1116</f>
        <v>1115</v>
      </c>
      <c r="B1120">
        <f>'RFM summary'!B1116</f>
        <v>0</v>
      </c>
      <c r="C1120" s="2">
        <f>'RFM summary'!E1116</f>
        <v>0</v>
      </c>
      <c r="D1120" s="10">
        <f t="shared" si="34"/>
        <v>1</v>
      </c>
      <c r="E1120" s="2">
        <f t="shared" si="35"/>
        <v>35.170577733894589</v>
      </c>
    </row>
    <row r="1121" spans="1:5" x14ac:dyDescent="0.2">
      <c r="A1121">
        <f>'RFM summary'!A1117</f>
        <v>1116</v>
      </c>
      <c r="B1121">
        <f>'RFM summary'!B1117</f>
        <v>0</v>
      </c>
      <c r="C1121" s="2">
        <f>'RFM summary'!E1117</f>
        <v>0</v>
      </c>
      <c r="D1121" s="10">
        <f t="shared" si="34"/>
        <v>1</v>
      </c>
      <c r="E1121" s="2">
        <f t="shared" si="35"/>
        <v>35.170577733894589</v>
      </c>
    </row>
    <row r="1122" spans="1:5" x14ac:dyDescent="0.2">
      <c r="A1122">
        <f>'RFM summary'!A1118</f>
        <v>1117</v>
      </c>
      <c r="B1122">
        <f>'RFM summary'!B1118</f>
        <v>4</v>
      </c>
      <c r="C1122" s="2">
        <f>'RFM summary'!E1118</f>
        <v>47.984999999999999</v>
      </c>
      <c r="D1122" s="10">
        <f t="shared" si="34"/>
        <v>9.8910208821017406E-2</v>
      </c>
      <c r="E1122" s="2">
        <f t="shared" si="35"/>
        <v>46.717522817738818</v>
      </c>
    </row>
    <row r="1123" spans="1:5" x14ac:dyDescent="0.2">
      <c r="A1123">
        <f>'RFM summary'!A1119</f>
        <v>1118</v>
      </c>
      <c r="B1123">
        <f>'RFM summary'!B1119</f>
        <v>0</v>
      </c>
      <c r="C1123" s="2">
        <f>'RFM summary'!E1119</f>
        <v>0</v>
      </c>
      <c r="D1123" s="10">
        <f t="shared" si="34"/>
        <v>1</v>
      </c>
      <c r="E1123" s="2">
        <f t="shared" si="35"/>
        <v>35.170577733894589</v>
      </c>
    </row>
    <row r="1124" spans="1:5" x14ac:dyDescent="0.2">
      <c r="A1124">
        <f>'RFM summary'!A1120</f>
        <v>1119</v>
      </c>
      <c r="B1124">
        <f>'RFM summary'!B1120</f>
        <v>0</v>
      </c>
      <c r="C1124" s="2">
        <f>'RFM summary'!E1120</f>
        <v>0</v>
      </c>
      <c r="D1124" s="10">
        <f t="shared" si="34"/>
        <v>1</v>
      </c>
      <c r="E1124" s="2">
        <f t="shared" si="35"/>
        <v>35.170577733894589</v>
      </c>
    </row>
    <row r="1125" spans="1:5" x14ac:dyDescent="0.2">
      <c r="A1125">
        <f>'RFM summary'!A1121</f>
        <v>1120</v>
      </c>
      <c r="B1125">
        <f>'RFM summary'!B1121</f>
        <v>1</v>
      </c>
      <c r="C1125" s="2">
        <f>'RFM summary'!E1121</f>
        <v>51.87</v>
      </c>
      <c r="D1125" s="10">
        <f t="shared" si="34"/>
        <v>0.30510641702295183</v>
      </c>
      <c r="E1125" s="2">
        <f t="shared" si="35"/>
        <v>46.774899106035278</v>
      </c>
    </row>
    <row r="1126" spans="1:5" x14ac:dyDescent="0.2">
      <c r="A1126">
        <f>'RFM summary'!A1122</f>
        <v>1121</v>
      </c>
      <c r="B1126">
        <f>'RFM summary'!B1122</f>
        <v>0</v>
      </c>
      <c r="C1126" s="2">
        <f>'RFM summary'!E1122</f>
        <v>0</v>
      </c>
      <c r="D1126" s="10">
        <f t="shared" si="34"/>
        <v>1</v>
      </c>
      <c r="E1126" s="2">
        <f t="shared" si="35"/>
        <v>35.170577733894589</v>
      </c>
    </row>
    <row r="1127" spans="1:5" x14ac:dyDescent="0.2">
      <c r="A1127">
        <f>'RFM summary'!A1123</f>
        <v>1122</v>
      </c>
      <c r="B1127">
        <f>'RFM summary'!B1123</f>
        <v>2</v>
      </c>
      <c r="C1127" s="2">
        <f>'RFM summary'!E1123</f>
        <v>56.725000000000001</v>
      </c>
      <c r="D1127" s="10">
        <f t="shared" si="34"/>
        <v>0.18001508772429137</v>
      </c>
      <c r="E1127" s="2">
        <f t="shared" si="35"/>
        <v>52.84487878492061</v>
      </c>
    </row>
    <row r="1128" spans="1:5" x14ac:dyDescent="0.2">
      <c r="A1128">
        <f>'RFM summary'!A1124</f>
        <v>1123</v>
      </c>
      <c r="B1128">
        <f>'RFM summary'!B1124</f>
        <v>0</v>
      </c>
      <c r="C1128" s="2">
        <f>'RFM summary'!E1124</f>
        <v>0</v>
      </c>
      <c r="D1128" s="10">
        <f t="shared" si="34"/>
        <v>1</v>
      </c>
      <c r="E1128" s="2">
        <f t="shared" si="35"/>
        <v>35.170577733894589</v>
      </c>
    </row>
    <row r="1129" spans="1:5" x14ac:dyDescent="0.2">
      <c r="A1129">
        <f>'RFM summary'!A1125</f>
        <v>1124</v>
      </c>
      <c r="B1129">
        <f>'RFM summary'!B1125</f>
        <v>1</v>
      </c>
      <c r="C1129" s="2">
        <f>'RFM summary'!E1125</f>
        <v>11.77</v>
      </c>
      <c r="D1129" s="10">
        <f t="shared" si="34"/>
        <v>0.30510641702295183</v>
      </c>
      <c r="E1129" s="2">
        <f t="shared" si="35"/>
        <v>18.909666428655644</v>
      </c>
    </row>
    <row r="1130" spans="1:5" x14ac:dyDescent="0.2">
      <c r="A1130">
        <f>'RFM summary'!A1126</f>
        <v>1125</v>
      </c>
      <c r="B1130">
        <f>'RFM summary'!B1126</f>
        <v>3</v>
      </c>
      <c r="C1130" s="2">
        <f>'RFM summary'!E1126</f>
        <v>57.556666666666665</v>
      </c>
      <c r="D1130" s="10">
        <f t="shared" si="34"/>
        <v>0.12767095805418366</v>
      </c>
      <c r="E1130" s="2">
        <f t="shared" si="35"/>
        <v>54.698613245533494</v>
      </c>
    </row>
    <row r="1131" spans="1:5" x14ac:dyDescent="0.2">
      <c r="A1131">
        <f>'RFM summary'!A1127</f>
        <v>1126</v>
      </c>
      <c r="B1131">
        <f>'RFM summary'!B1127</f>
        <v>7</v>
      </c>
      <c r="C1131" s="2">
        <f>'RFM summary'!E1127</f>
        <v>46.691428571428574</v>
      </c>
      <c r="D1131" s="10">
        <f t="shared" si="34"/>
        <v>5.902207016265431E-2</v>
      </c>
      <c r="E1131" s="2">
        <f t="shared" si="35"/>
        <v>46.011444104962166</v>
      </c>
    </row>
    <row r="1132" spans="1:5" x14ac:dyDescent="0.2">
      <c r="A1132">
        <f>'RFM summary'!A1128</f>
        <v>1127</v>
      </c>
      <c r="B1132">
        <f>'RFM summary'!B1128</f>
        <v>2</v>
      </c>
      <c r="C1132" s="2">
        <f>'RFM summary'!E1128</f>
        <v>45.814999999999998</v>
      </c>
      <c r="D1132" s="10">
        <f t="shared" si="34"/>
        <v>0.18001508772429137</v>
      </c>
      <c r="E1132" s="2">
        <f t="shared" si="35"/>
        <v>43.898843391992628</v>
      </c>
    </row>
    <row r="1133" spans="1:5" x14ac:dyDescent="0.2">
      <c r="A1133">
        <f>'RFM summary'!A1129</f>
        <v>1128</v>
      </c>
      <c r="B1133">
        <f>'RFM summary'!B1129</f>
        <v>0</v>
      </c>
      <c r="C1133" s="2">
        <f>'RFM summary'!E1129</f>
        <v>0</v>
      </c>
      <c r="D1133" s="10">
        <f t="shared" si="34"/>
        <v>1</v>
      </c>
      <c r="E1133" s="2">
        <f t="shared" si="35"/>
        <v>35.170577733894589</v>
      </c>
    </row>
    <row r="1134" spans="1:5" x14ac:dyDescent="0.2">
      <c r="A1134">
        <f>'RFM summary'!A1130</f>
        <v>1129</v>
      </c>
      <c r="B1134">
        <f>'RFM summary'!B1130</f>
        <v>5</v>
      </c>
      <c r="C1134" s="2">
        <f>'RFM summary'!E1130</f>
        <v>46.252000000000002</v>
      </c>
      <c r="D1134" s="10">
        <f t="shared" si="34"/>
        <v>8.0725073838913711E-2</v>
      </c>
      <c r="E1134" s="2">
        <f t="shared" si="35"/>
        <v>45.357451369328459</v>
      </c>
    </row>
    <row r="1135" spans="1:5" x14ac:dyDescent="0.2">
      <c r="A1135">
        <f>'RFM summary'!A1131</f>
        <v>1130</v>
      </c>
      <c r="B1135">
        <f>'RFM summary'!B1131</f>
        <v>0</v>
      </c>
      <c r="C1135" s="2">
        <f>'RFM summary'!E1131</f>
        <v>0</v>
      </c>
      <c r="D1135" s="10">
        <f t="shared" si="34"/>
        <v>1</v>
      </c>
      <c r="E1135" s="2">
        <f t="shared" si="35"/>
        <v>35.170577733894589</v>
      </c>
    </row>
    <row r="1136" spans="1:5" x14ac:dyDescent="0.2">
      <c r="A1136">
        <f>'RFM summary'!A1132</f>
        <v>1131</v>
      </c>
      <c r="B1136">
        <f>'RFM summary'!B1132</f>
        <v>0</v>
      </c>
      <c r="C1136" s="2">
        <f>'RFM summary'!E1132</f>
        <v>0</v>
      </c>
      <c r="D1136" s="10">
        <f t="shared" si="34"/>
        <v>1</v>
      </c>
      <c r="E1136" s="2">
        <f t="shared" si="35"/>
        <v>35.170577733894589</v>
      </c>
    </row>
    <row r="1137" spans="1:5" x14ac:dyDescent="0.2">
      <c r="A1137">
        <f>'RFM summary'!A1133</f>
        <v>1132</v>
      </c>
      <c r="B1137">
        <f>'RFM summary'!B1133</f>
        <v>0</v>
      </c>
      <c r="C1137" s="2">
        <f>'RFM summary'!E1133</f>
        <v>0</v>
      </c>
      <c r="D1137" s="10">
        <f t="shared" si="34"/>
        <v>1</v>
      </c>
      <c r="E1137" s="2">
        <f t="shared" si="35"/>
        <v>35.170577733894589</v>
      </c>
    </row>
    <row r="1138" spans="1:5" x14ac:dyDescent="0.2">
      <c r="A1138">
        <f>'RFM summary'!A1134</f>
        <v>1133</v>
      </c>
      <c r="B1138">
        <f>'RFM summary'!B1134</f>
        <v>0</v>
      </c>
      <c r="C1138" s="2">
        <f>'RFM summary'!E1134</f>
        <v>0</v>
      </c>
      <c r="D1138" s="10">
        <f t="shared" si="34"/>
        <v>1</v>
      </c>
      <c r="E1138" s="2">
        <f t="shared" si="35"/>
        <v>35.170577733894589</v>
      </c>
    </row>
    <row r="1139" spans="1:5" x14ac:dyDescent="0.2">
      <c r="A1139">
        <f>'RFM summary'!A1135</f>
        <v>1134</v>
      </c>
      <c r="B1139">
        <f>'RFM summary'!B1135</f>
        <v>5</v>
      </c>
      <c r="C1139" s="2">
        <f>'RFM summary'!E1135</f>
        <v>26.177999999999997</v>
      </c>
      <c r="D1139" s="10">
        <f t="shared" si="34"/>
        <v>8.0725073838913711E-2</v>
      </c>
      <c r="E1139" s="2">
        <f t="shared" si="35"/>
        <v>26.903926501570812</v>
      </c>
    </row>
    <row r="1140" spans="1:5" x14ac:dyDescent="0.2">
      <c r="A1140">
        <f>'RFM summary'!A1136</f>
        <v>1135</v>
      </c>
      <c r="B1140">
        <f>'RFM summary'!B1136</f>
        <v>0</v>
      </c>
      <c r="C1140" s="2">
        <f>'RFM summary'!E1136</f>
        <v>0</v>
      </c>
      <c r="D1140" s="10">
        <f t="shared" si="34"/>
        <v>1</v>
      </c>
      <c r="E1140" s="2">
        <f t="shared" si="35"/>
        <v>35.170577733894589</v>
      </c>
    </row>
    <row r="1141" spans="1:5" x14ac:dyDescent="0.2">
      <c r="A1141">
        <f>'RFM summary'!A1137</f>
        <v>1136</v>
      </c>
      <c r="B1141">
        <f>'RFM summary'!B1137</f>
        <v>12</v>
      </c>
      <c r="C1141" s="2">
        <f>'RFM summary'!E1137</f>
        <v>51.968333333333341</v>
      </c>
      <c r="D1141" s="10">
        <f t="shared" si="34"/>
        <v>3.5297598142438429E-2</v>
      </c>
      <c r="E1141" s="2">
        <f t="shared" si="35"/>
        <v>51.375412906489458</v>
      </c>
    </row>
    <row r="1142" spans="1:5" x14ac:dyDescent="0.2">
      <c r="A1142">
        <f>'RFM summary'!A1138</f>
        <v>1137</v>
      </c>
      <c r="B1142">
        <f>'RFM summary'!B1138</f>
        <v>1</v>
      </c>
      <c r="C1142" s="2">
        <f>'RFM summary'!E1138</f>
        <v>35.71</v>
      </c>
      <c r="D1142" s="10">
        <f t="shared" si="34"/>
        <v>0.30510641702295183</v>
      </c>
      <c r="E1142" s="2">
        <f t="shared" si="35"/>
        <v>35.545418805126175</v>
      </c>
    </row>
    <row r="1143" spans="1:5" x14ac:dyDescent="0.2">
      <c r="A1143">
        <f>'RFM summary'!A1139</f>
        <v>1138</v>
      </c>
      <c r="B1143">
        <f>'RFM summary'!B1139</f>
        <v>0</v>
      </c>
      <c r="C1143" s="2">
        <f>'RFM summary'!E1139</f>
        <v>0</v>
      </c>
      <c r="D1143" s="10">
        <f t="shared" si="34"/>
        <v>1</v>
      </c>
      <c r="E1143" s="2">
        <f t="shared" si="35"/>
        <v>35.170577733894589</v>
      </c>
    </row>
    <row r="1144" spans="1:5" x14ac:dyDescent="0.2">
      <c r="A1144">
        <f>'RFM summary'!A1140</f>
        <v>1139</v>
      </c>
      <c r="B1144">
        <f>'RFM summary'!B1140</f>
        <v>1</v>
      </c>
      <c r="C1144" s="2">
        <f>'RFM summary'!E1140</f>
        <v>30.15</v>
      </c>
      <c r="D1144" s="10">
        <f t="shared" si="34"/>
        <v>0.30510641702295183</v>
      </c>
      <c r="E1144" s="2">
        <f t="shared" si="35"/>
        <v>31.681810483773788</v>
      </c>
    </row>
    <row r="1145" spans="1:5" x14ac:dyDescent="0.2">
      <c r="A1145">
        <f>'RFM summary'!A1141</f>
        <v>1140</v>
      </c>
      <c r="B1145">
        <f>'RFM summary'!B1141</f>
        <v>0</v>
      </c>
      <c r="C1145" s="2">
        <f>'RFM summary'!E1141</f>
        <v>0</v>
      </c>
      <c r="D1145" s="10">
        <f t="shared" si="34"/>
        <v>1</v>
      </c>
      <c r="E1145" s="2">
        <f t="shared" si="35"/>
        <v>35.170577733894589</v>
      </c>
    </row>
    <row r="1146" spans="1:5" x14ac:dyDescent="0.2">
      <c r="A1146">
        <f>'RFM summary'!A1142</f>
        <v>1141</v>
      </c>
      <c r="B1146">
        <f>'RFM summary'!B1142</f>
        <v>1</v>
      </c>
      <c r="C1146" s="2">
        <f>'RFM summary'!E1142</f>
        <v>13.97</v>
      </c>
      <c r="D1146" s="10">
        <f t="shared" si="34"/>
        <v>0.30510641702295183</v>
      </c>
      <c r="E1146" s="2">
        <f t="shared" si="35"/>
        <v>20.438432311205151</v>
      </c>
    </row>
    <row r="1147" spans="1:5" x14ac:dyDescent="0.2">
      <c r="A1147">
        <f>'RFM summary'!A1143</f>
        <v>1142</v>
      </c>
      <c r="B1147">
        <f>'RFM summary'!B1143</f>
        <v>0</v>
      </c>
      <c r="C1147" s="2">
        <f>'RFM summary'!E1143</f>
        <v>0</v>
      </c>
      <c r="D1147" s="10">
        <f t="shared" si="34"/>
        <v>1</v>
      </c>
      <c r="E1147" s="2">
        <f t="shared" si="35"/>
        <v>35.170577733894589</v>
      </c>
    </row>
    <row r="1148" spans="1:5" x14ac:dyDescent="0.2">
      <c r="A1148">
        <f>'RFM summary'!A1144</f>
        <v>1143</v>
      </c>
      <c r="B1148">
        <f>'RFM summary'!B1144</f>
        <v>0</v>
      </c>
      <c r="C1148" s="2">
        <f>'RFM summary'!E1144</f>
        <v>0</v>
      </c>
      <c r="D1148" s="10">
        <f t="shared" si="34"/>
        <v>1</v>
      </c>
      <c r="E1148" s="2">
        <f t="shared" si="35"/>
        <v>35.170577733894589</v>
      </c>
    </row>
    <row r="1149" spans="1:5" x14ac:dyDescent="0.2">
      <c r="A1149">
        <f>'RFM summary'!A1145</f>
        <v>1144</v>
      </c>
      <c r="B1149">
        <f>'RFM summary'!B1145</f>
        <v>0</v>
      </c>
      <c r="C1149" s="2">
        <f>'RFM summary'!E1145</f>
        <v>0</v>
      </c>
      <c r="D1149" s="10">
        <f t="shared" si="34"/>
        <v>1</v>
      </c>
      <c r="E1149" s="2">
        <f t="shared" si="35"/>
        <v>35.170577733894589</v>
      </c>
    </row>
    <row r="1150" spans="1:5" x14ac:dyDescent="0.2">
      <c r="A1150">
        <f>'RFM summary'!A1146</f>
        <v>1145</v>
      </c>
      <c r="B1150">
        <f>'RFM summary'!B1146</f>
        <v>0</v>
      </c>
      <c r="C1150" s="2">
        <f>'RFM summary'!E1146</f>
        <v>0</v>
      </c>
      <c r="D1150" s="10">
        <f t="shared" si="34"/>
        <v>1</v>
      </c>
      <c r="E1150" s="2">
        <f t="shared" si="35"/>
        <v>35.170577733894589</v>
      </c>
    </row>
    <row r="1151" spans="1:5" x14ac:dyDescent="0.2">
      <c r="A1151">
        <f>'RFM summary'!A1147</f>
        <v>1146</v>
      </c>
      <c r="B1151">
        <f>'RFM summary'!B1147</f>
        <v>3</v>
      </c>
      <c r="C1151" s="2">
        <f>'RFM summary'!E1147</f>
        <v>13.586666666666668</v>
      </c>
      <c r="D1151" s="10">
        <f t="shared" si="34"/>
        <v>0.12767095805418366</v>
      </c>
      <c r="E1151" s="2">
        <f t="shared" si="35"/>
        <v>16.342305271175952</v>
      </c>
    </row>
    <row r="1152" spans="1:5" x14ac:dyDescent="0.2">
      <c r="A1152">
        <f>'RFM summary'!A1148</f>
        <v>1147</v>
      </c>
      <c r="B1152">
        <f>'RFM summary'!B1148</f>
        <v>0</v>
      </c>
      <c r="C1152" s="2">
        <f>'RFM summary'!E1148</f>
        <v>0</v>
      </c>
      <c r="D1152" s="10">
        <f t="shared" si="34"/>
        <v>1</v>
      </c>
      <c r="E1152" s="2">
        <f t="shared" si="35"/>
        <v>35.170577733894589</v>
      </c>
    </row>
    <row r="1153" spans="1:5" x14ac:dyDescent="0.2">
      <c r="A1153">
        <f>'RFM summary'!A1149</f>
        <v>1148</v>
      </c>
      <c r="B1153">
        <f>'RFM summary'!B1149</f>
        <v>0</v>
      </c>
      <c r="C1153" s="2">
        <f>'RFM summary'!E1149</f>
        <v>0</v>
      </c>
      <c r="D1153" s="10">
        <f t="shared" si="34"/>
        <v>1</v>
      </c>
      <c r="E1153" s="2">
        <f t="shared" si="35"/>
        <v>35.170577733894589</v>
      </c>
    </row>
    <row r="1154" spans="1:5" x14ac:dyDescent="0.2">
      <c r="A1154">
        <f>'RFM summary'!A1150</f>
        <v>1149</v>
      </c>
      <c r="B1154">
        <f>'RFM summary'!B1150</f>
        <v>0</v>
      </c>
      <c r="C1154" s="2">
        <f>'RFM summary'!E1150</f>
        <v>0</v>
      </c>
      <c r="D1154" s="10">
        <f t="shared" si="34"/>
        <v>1</v>
      </c>
      <c r="E1154" s="2">
        <f t="shared" si="35"/>
        <v>35.170577733894589</v>
      </c>
    </row>
    <row r="1155" spans="1:5" x14ac:dyDescent="0.2">
      <c r="A1155">
        <f>'RFM summary'!A1151</f>
        <v>1150</v>
      </c>
      <c r="B1155">
        <f>'RFM summary'!B1151</f>
        <v>0</v>
      </c>
      <c r="C1155" s="2">
        <f>'RFM summary'!E1151</f>
        <v>0</v>
      </c>
      <c r="D1155" s="10">
        <f t="shared" si="34"/>
        <v>1</v>
      </c>
      <c r="E1155" s="2">
        <f t="shared" si="35"/>
        <v>35.170577733894589</v>
      </c>
    </row>
    <row r="1156" spans="1:5" x14ac:dyDescent="0.2">
      <c r="A1156">
        <f>'RFM summary'!A1152</f>
        <v>1151</v>
      </c>
      <c r="B1156">
        <f>'RFM summary'!B1152</f>
        <v>0</v>
      </c>
      <c r="C1156" s="2">
        <f>'RFM summary'!E1152</f>
        <v>0</v>
      </c>
      <c r="D1156" s="10">
        <f t="shared" si="34"/>
        <v>1</v>
      </c>
      <c r="E1156" s="2">
        <f t="shared" si="35"/>
        <v>35.170577733894589</v>
      </c>
    </row>
    <row r="1157" spans="1:5" x14ac:dyDescent="0.2">
      <c r="A1157">
        <f>'RFM summary'!A1153</f>
        <v>1152</v>
      </c>
      <c r="B1157">
        <f>'RFM summary'!B1153</f>
        <v>1</v>
      </c>
      <c r="C1157" s="2">
        <f>'RFM summary'!E1153</f>
        <v>103.18</v>
      </c>
      <c r="D1157" s="10">
        <f t="shared" si="34"/>
        <v>0.30510641702295183</v>
      </c>
      <c r="E1157" s="2">
        <f t="shared" si="35"/>
        <v>82.429888848587623</v>
      </c>
    </row>
    <row r="1158" spans="1:5" x14ac:dyDescent="0.2">
      <c r="A1158">
        <f>'RFM summary'!A1154</f>
        <v>1153</v>
      </c>
      <c r="B1158">
        <f>'RFM summary'!B1154</f>
        <v>0</v>
      </c>
      <c r="C1158" s="2">
        <f>'RFM summary'!E1154</f>
        <v>0</v>
      </c>
      <c r="D1158" s="10">
        <f t="shared" si="34"/>
        <v>1</v>
      </c>
      <c r="E1158" s="2">
        <f t="shared" si="35"/>
        <v>35.170577733894589</v>
      </c>
    </row>
    <row r="1159" spans="1:5" x14ac:dyDescent="0.2">
      <c r="A1159">
        <f>'RFM summary'!A1155</f>
        <v>1154</v>
      </c>
      <c r="B1159">
        <f>'RFM summary'!B1155</f>
        <v>1</v>
      </c>
      <c r="C1159" s="2">
        <f>'RFM summary'!E1155</f>
        <v>14.96</v>
      </c>
      <c r="D1159" s="10">
        <f t="shared" ref="D1159:D1222" si="36">($B$2-1)/($B$1*B1159+$B$2-1)</f>
        <v>0.30510641702295183</v>
      </c>
      <c r="E1159" s="2">
        <f t="shared" ref="E1159:E1222" si="37">D1159*$D$1+(1-D1159)*C1159</f>
        <v>21.126376958352431</v>
      </c>
    </row>
    <row r="1160" spans="1:5" x14ac:dyDescent="0.2">
      <c r="A1160">
        <f>'RFM summary'!A1156</f>
        <v>1155</v>
      </c>
      <c r="B1160">
        <f>'RFM summary'!B1156</f>
        <v>0</v>
      </c>
      <c r="C1160" s="2">
        <f>'RFM summary'!E1156</f>
        <v>0</v>
      </c>
      <c r="D1160" s="10">
        <f t="shared" si="36"/>
        <v>1</v>
      </c>
      <c r="E1160" s="2">
        <f t="shared" si="37"/>
        <v>35.170577733894589</v>
      </c>
    </row>
    <row r="1161" spans="1:5" x14ac:dyDescent="0.2">
      <c r="A1161">
        <f>'RFM summary'!A1157</f>
        <v>1156</v>
      </c>
      <c r="B1161">
        <f>'RFM summary'!B1157</f>
        <v>0</v>
      </c>
      <c r="C1161" s="2">
        <f>'RFM summary'!E1157</f>
        <v>0</v>
      </c>
      <c r="D1161" s="10">
        <f t="shared" si="36"/>
        <v>1</v>
      </c>
      <c r="E1161" s="2">
        <f t="shared" si="37"/>
        <v>35.170577733894589</v>
      </c>
    </row>
    <row r="1162" spans="1:5" x14ac:dyDescent="0.2">
      <c r="A1162">
        <f>'RFM summary'!A1158</f>
        <v>1157</v>
      </c>
      <c r="B1162">
        <f>'RFM summary'!B1158</f>
        <v>0</v>
      </c>
      <c r="C1162" s="2">
        <f>'RFM summary'!E1158</f>
        <v>0</v>
      </c>
      <c r="D1162" s="10">
        <f t="shared" si="36"/>
        <v>1</v>
      </c>
      <c r="E1162" s="2">
        <f t="shared" si="37"/>
        <v>35.170577733894589</v>
      </c>
    </row>
    <row r="1163" spans="1:5" x14ac:dyDescent="0.2">
      <c r="A1163">
        <f>'RFM summary'!A1159</f>
        <v>1158</v>
      </c>
      <c r="B1163">
        <f>'RFM summary'!B1159</f>
        <v>0</v>
      </c>
      <c r="C1163" s="2">
        <f>'RFM summary'!E1159</f>
        <v>0</v>
      </c>
      <c r="D1163" s="10">
        <f t="shared" si="36"/>
        <v>1</v>
      </c>
      <c r="E1163" s="2">
        <f t="shared" si="37"/>
        <v>35.170577733894589</v>
      </c>
    </row>
    <row r="1164" spans="1:5" x14ac:dyDescent="0.2">
      <c r="A1164">
        <f>'RFM summary'!A1160</f>
        <v>1159</v>
      </c>
      <c r="B1164">
        <f>'RFM summary'!B1160</f>
        <v>0</v>
      </c>
      <c r="C1164" s="2">
        <f>'RFM summary'!E1160</f>
        <v>0</v>
      </c>
      <c r="D1164" s="10">
        <f t="shared" si="36"/>
        <v>1</v>
      </c>
      <c r="E1164" s="2">
        <f t="shared" si="37"/>
        <v>35.170577733894589</v>
      </c>
    </row>
    <row r="1165" spans="1:5" x14ac:dyDescent="0.2">
      <c r="A1165">
        <f>'RFM summary'!A1161</f>
        <v>1160</v>
      </c>
      <c r="B1165">
        <f>'RFM summary'!B1161</f>
        <v>4</v>
      </c>
      <c r="C1165" s="2">
        <f>'RFM summary'!E1161</f>
        <v>39.674999999999997</v>
      </c>
      <c r="D1165" s="10">
        <f t="shared" si="36"/>
        <v>9.8910208821017406E-2</v>
      </c>
      <c r="E1165" s="2">
        <f t="shared" si="37"/>
        <v>39.22946665304147</v>
      </c>
    </row>
    <row r="1166" spans="1:5" x14ac:dyDescent="0.2">
      <c r="A1166">
        <f>'RFM summary'!A1162</f>
        <v>1161</v>
      </c>
      <c r="B1166">
        <f>'RFM summary'!B1162</f>
        <v>0</v>
      </c>
      <c r="C1166" s="2">
        <f>'RFM summary'!E1162</f>
        <v>0</v>
      </c>
      <c r="D1166" s="10">
        <f t="shared" si="36"/>
        <v>1</v>
      </c>
      <c r="E1166" s="2">
        <f t="shared" si="37"/>
        <v>35.170577733894589</v>
      </c>
    </row>
    <row r="1167" spans="1:5" x14ac:dyDescent="0.2">
      <c r="A1167">
        <f>'RFM summary'!A1163</f>
        <v>1162</v>
      </c>
      <c r="B1167">
        <f>'RFM summary'!B1163</f>
        <v>0</v>
      </c>
      <c r="C1167" s="2">
        <f>'RFM summary'!E1163</f>
        <v>0</v>
      </c>
      <c r="D1167" s="10">
        <f t="shared" si="36"/>
        <v>1</v>
      </c>
      <c r="E1167" s="2">
        <f t="shared" si="37"/>
        <v>35.170577733894589</v>
      </c>
    </row>
    <row r="1168" spans="1:5" x14ac:dyDescent="0.2">
      <c r="A1168">
        <f>'RFM summary'!A1164</f>
        <v>1163</v>
      </c>
      <c r="B1168">
        <f>'RFM summary'!B1164</f>
        <v>0</v>
      </c>
      <c r="C1168" s="2">
        <f>'RFM summary'!E1164</f>
        <v>0</v>
      </c>
      <c r="D1168" s="10">
        <f t="shared" si="36"/>
        <v>1</v>
      </c>
      <c r="E1168" s="2">
        <f t="shared" si="37"/>
        <v>35.170577733894589</v>
      </c>
    </row>
    <row r="1169" spans="1:5" x14ac:dyDescent="0.2">
      <c r="A1169">
        <f>'RFM summary'!A1165</f>
        <v>1164</v>
      </c>
      <c r="B1169">
        <f>'RFM summary'!B1165</f>
        <v>2</v>
      </c>
      <c r="C1169" s="2">
        <f>'RFM summary'!E1165</f>
        <v>31.04</v>
      </c>
      <c r="D1169" s="10">
        <f t="shared" si="36"/>
        <v>0.18001508772429137</v>
      </c>
      <c r="E1169" s="2">
        <f t="shared" si="37"/>
        <v>31.783566313119035</v>
      </c>
    </row>
    <row r="1170" spans="1:5" x14ac:dyDescent="0.2">
      <c r="A1170">
        <f>'RFM summary'!A1166</f>
        <v>1165</v>
      </c>
      <c r="B1170">
        <f>'RFM summary'!B1166</f>
        <v>0</v>
      </c>
      <c r="C1170" s="2">
        <f>'RFM summary'!E1166</f>
        <v>0</v>
      </c>
      <c r="D1170" s="10">
        <f t="shared" si="36"/>
        <v>1</v>
      </c>
      <c r="E1170" s="2">
        <f t="shared" si="37"/>
        <v>35.170577733894589</v>
      </c>
    </row>
    <row r="1171" spans="1:5" x14ac:dyDescent="0.2">
      <c r="A1171">
        <f>'RFM summary'!A1167</f>
        <v>1166</v>
      </c>
      <c r="B1171">
        <f>'RFM summary'!B1167</f>
        <v>4</v>
      </c>
      <c r="C1171" s="2">
        <f>'RFM summary'!E1167</f>
        <v>37.159999999999997</v>
      </c>
      <c r="D1171" s="10">
        <f t="shared" si="36"/>
        <v>9.8910208821017406E-2</v>
      </c>
      <c r="E1171" s="2">
        <f t="shared" si="37"/>
        <v>36.963225828226328</v>
      </c>
    </row>
    <row r="1172" spans="1:5" x14ac:dyDescent="0.2">
      <c r="A1172">
        <f>'RFM summary'!A1168</f>
        <v>1167</v>
      </c>
      <c r="B1172">
        <f>'RFM summary'!B1168</f>
        <v>0</v>
      </c>
      <c r="C1172" s="2">
        <f>'RFM summary'!E1168</f>
        <v>0</v>
      </c>
      <c r="D1172" s="10">
        <f t="shared" si="36"/>
        <v>1</v>
      </c>
      <c r="E1172" s="2">
        <f t="shared" si="37"/>
        <v>35.170577733894589</v>
      </c>
    </row>
    <row r="1173" spans="1:5" x14ac:dyDescent="0.2">
      <c r="A1173">
        <f>'RFM summary'!A1169</f>
        <v>1168</v>
      </c>
      <c r="B1173">
        <f>'RFM summary'!B1169</f>
        <v>1</v>
      </c>
      <c r="C1173" s="2">
        <f>'RFM summary'!E1169</f>
        <v>9.9700000000000006</v>
      </c>
      <c r="D1173" s="10">
        <f t="shared" si="36"/>
        <v>0.30510641702295183</v>
      </c>
      <c r="E1173" s="2">
        <f t="shared" si="37"/>
        <v>17.658857979296958</v>
      </c>
    </row>
    <row r="1174" spans="1:5" x14ac:dyDescent="0.2">
      <c r="A1174">
        <f>'RFM summary'!A1170</f>
        <v>1169</v>
      </c>
      <c r="B1174">
        <f>'RFM summary'!B1170</f>
        <v>0</v>
      </c>
      <c r="C1174" s="2">
        <f>'RFM summary'!E1170</f>
        <v>0</v>
      </c>
      <c r="D1174" s="10">
        <f t="shared" si="36"/>
        <v>1</v>
      </c>
      <c r="E1174" s="2">
        <f t="shared" si="37"/>
        <v>35.170577733894589</v>
      </c>
    </row>
    <row r="1175" spans="1:5" x14ac:dyDescent="0.2">
      <c r="A1175">
        <f>'RFM summary'!A1171</f>
        <v>1170</v>
      </c>
      <c r="B1175">
        <f>'RFM summary'!B1171</f>
        <v>1</v>
      </c>
      <c r="C1175" s="2">
        <f>'RFM summary'!E1171</f>
        <v>59.97</v>
      </c>
      <c r="D1175" s="10">
        <f t="shared" si="36"/>
        <v>0.30510641702295183</v>
      </c>
      <c r="E1175" s="2">
        <f t="shared" si="37"/>
        <v>52.403537128149367</v>
      </c>
    </row>
    <row r="1176" spans="1:5" x14ac:dyDescent="0.2">
      <c r="A1176">
        <f>'RFM summary'!A1172</f>
        <v>1171</v>
      </c>
      <c r="B1176">
        <f>'RFM summary'!B1172</f>
        <v>0</v>
      </c>
      <c r="C1176" s="2">
        <f>'RFM summary'!E1172</f>
        <v>0</v>
      </c>
      <c r="D1176" s="10">
        <f t="shared" si="36"/>
        <v>1</v>
      </c>
      <c r="E1176" s="2">
        <f t="shared" si="37"/>
        <v>35.170577733894589</v>
      </c>
    </row>
    <row r="1177" spans="1:5" x14ac:dyDescent="0.2">
      <c r="A1177">
        <f>'RFM summary'!A1173</f>
        <v>1172</v>
      </c>
      <c r="B1177">
        <f>'RFM summary'!B1173</f>
        <v>3</v>
      </c>
      <c r="C1177" s="2">
        <f>'RFM summary'!E1173</f>
        <v>14.63</v>
      </c>
      <c r="D1177" s="10">
        <f t="shared" si="36"/>
        <v>0.12767095805418366</v>
      </c>
      <c r="E1177" s="2">
        <f t="shared" si="37"/>
        <v>17.252435238272753</v>
      </c>
    </row>
    <row r="1178" spans="1:5" x14ac:dyDescent="0.2">
      <c r="A1178">
        <f>'RFM summary'!A1174</f>
        <v>1173</v>
      </c>
      <c r="B1178">
        <f>'RFM summary'!B1174</f>
        <v>0</v>
      </c>
      <c r="C1178" s="2">
        <f>'RFM summary'!E1174</f>
        <v>0</v>
      </c>
      <c r="D1178" s="10">
        <f t="shared" si="36"/>
        <v>1</v>
      </c>
      <c r="E1178" s="2">
        <f t="shared" si="37"/>
        <v>35.170577733894589</v>
      </c>
    </row>
    <row r="1179" spans="1:5" x14ac:dyDescent="0.2">
      <c r="A1179">
        <f>'RFM summary'!A1175</f>
        <v>1174</v>
      </c>
      <c r="B1179">
        <f>'RFM summary'!B1175</f>
        <v>0</v>
      </c>
      <c r="C1179" s="2">
        <f>'RFM summary'!E1175</f>
        <v>0</v>
      </c>
      <c r="D1179" s="10">
        <f t="shared" si="36"/>
        <v>1</v>
      </c>
      <c r="E1179" s="2">
        <f t="shared" si="37"/>
        <v>35.170577733894589</v>
      </c>
    </row>
    <row r="1180" spans="1:5" x14ac:dyDescent="0.2">
      <c r="A1180">
        <f>'RFM summary'!A1176</f>
        <v>1175</v>
      </c>
      <c r="B1180">
        <f>'RFM summary'!B1176</f>
        <v>0</v>
      </c>
      <c r="C1180" s="2">
        <f>'RFM summary'!E1176</f>
        <v>0</v>
      </c>
      <c r="D1180" s="10">
        <f t="shared" si="36"/>
        <v>1</v>
      </c>
      <c r="E1180" s="2">
        <f t="shared" si="37"/>
        <v>35.170577733894589</v>
      </c>
    </row>
    <row r="1181" spans="1:5" x14ac:dyDescent="0.2">
      <c r="A1181">
        <f>'RFM summary'!A1177</f>
        <v>1176</v>
      </c>
      <c r="B1181">
        <f>'RFM summary'!B1177</f>
        <v>0</v>
      </c>
      <c r="C1181" s="2">
        <f>'RFM summary'!E1177</f>
        <v>0</v>
      </c>
      <c r="D1181" s="10">
        <f t="shared" si="36"/>
        <v>1</v>
      </c>
      <c r="E1181" s="2">
        <f t="shared" si="37"/>
        <v>35.170577733894589</v>
      </c>
    </row>
    <row r="1182" spans="1:5" x14ac:dyDescent="0.2">
      <c r="A1182">
        <f>'RFM summary'!A1178</f>
        <v>1177</v>
      </c>
      <c r="B1182">
        <f>'RFM summary'!B1178</f>
        <v>0</v>
      </c>
      <c r="C1182" s="2">
        <f>'RFM summary'!E1178</f>
        <v>0</v>
      </c>
      <c r="D1182" s="10">
        <f t="shared" si="36"/>
        <v>1</v>
      </c>
      <c r="E1182" s="2">
        <f t="shared" si="37"/>
        <v>35.170577733894589</v>
      </c>
    </row>
    <row r="1183" spans="1:5" x14ac:dyDescent="0.2">
      <c r="A1183">
        <f>'RFM summary'!A1179</f>
        <v>1178</v>
      </c>
      <c r="B1183">
        <f>'RFM summary'!B1179</f>
        <v>1</v>
      </c>
      <c r="C1183" s="2">
        <f>'RFM summary'!E1179</f>
        <v>32.26</v>
      </c>
      <c r="D1183" s="10">
        <f t="shared" si="36"/>
        <v>0.30510641702295183</v>
      </c>
      <c r="E1183" s="2">
        <f t="shared" si="37"/>
        <v>33.148035943855362</v>
      </c>
    </row>
    <row r="1184" spans="1:5" x14ac:dyDescent="0.2">
      <c r="A1184">
        <f>'RFM summary'!A1180</f>
        <v>1179</v>
      </c>
      <c r="B1184">
        <f>'RFM summary'!B1180</f>
        <v>0</v>
      </c>
      <c r="C1184" s="2">
        <f>'RFM summary'!E1180</f>
        <v>0</v>
      </c>
      <c r="D1184" s="10">
        <f t="shared" si="36"/>
        <v>1</v>
      </c>
      <c r="E1184" s="2">
        <f t="shared" si="37"/>
        <v>35.170577733894589</v>
      </c>
    </row>
    <row r="1185" spans="1:5" x14ac:dyDescent="0.2">
      <c r="A1185">
        <f>'RFM summary'!A1181</f>
        <v>1180</v>
      </c>
      <c r="B1185">
        <f>'RFM summary'!B1181</f>
        <v>0</v>
      </c>
      <c r="C1185" s="2">
        <f>'RFM summary'!E1181</f>
        <v>0</v>
      </c>
      <c r="D1185" s="10">
        <f t="shared" si="36"/>
        <v>1</v>
      </c>
      <c r="E1185" s="2">
        <f t="shared" si="37"/>
        <v>35.170577733894589</v>
      </c>
    </row>
    <row r="1186" spans="1:5" x14ac:dyDescent="0.2">
      <c r="A1186">
        <f>'RFM summary'!A1182</f>
        <v>1181</v>
      </c>
      <c r="B1186">
        <f>'RFM summary'!B1182</f>
        <v>3</v>
      </c>
      <c r="C1186" s="2">
        <f>'RFM summary'!E1182</f>
        <v>33.549999999999997</v>
      </c>
      <c r="D1186" s="10">
        <f t="shared" si="36"/>
        <v>0.12767095805418366</v>
      </c>
      <c r="E1186" s="2">
        <f t="shared" si="37"/>
        <v>33.756900711887596</v>
      </c>
    </row>
    <row r="1187" spans="1:5" x14ac:dyDescent="0.2">
      <c r="A1187">
        <f>'RFM summary'!A1183</f>
        <v>1182</v>
      </c>
      <c r="B1187">
        <f>'RFM summary'!B1183</f>
        <v>0</v>
      </c>
      <c r="C1187" s="2">
        <f>'RFM summary'!E1183</f>
        <v>0</v>
      </c>
      <c r="D1187" s="10">
        <f t="shared" si="36"/>
        <v>1</v>
      </c>
      <c r="E1187" s="2">
        <f t="shared" si="37"/>
        <v>35.170577733894589</v>
      </c>
    </row>
    <row r="1188" spans="1:5" x14ac:dyDescent="0.2">
      <c r="A1188">
        <f>'RFM summary'!A1184</f>
        <v>1183</v>
      </c>
      <c r="B1188">
        <f>'RFM summary'!B1184</f>
        <v>3</v>
      </c>
      <c r="C1188" s="2">
        <f>'RFM summary'!E1184</f>
        <v>30.77</v>
      </c>
      <c r="D1188" s="10">
        <f t="shared" si="36"/>
        <v>0.12767095805418366</v>
      </c>
      <c r="E1188" s="2">
        <f t="shared" si="37"/>
        <v>31.331825975278228</v>
      </c>
    </row>
    <row r="1189" spans="1:5" x14ac:dyDescent="0.2">
      <c r="A1189">
        <f>'RFM summary'!A1185</f>
        <v>1184</v>
      </c>
      <c r="B1189">
        <f>'RFM summary'!B1185</f>
        <v>4</v>
      </c>
      <c r="C1189" s="2">
        <f>'RFM summary'!E1185</f>
        <v>19.6325</v>
      </c>
      <c r="D1189" s="10">
        <f t="shared" si="36"/>
        <v>9.8910208821017406E-2</v>
      </c>
      <c r="E1189" s="2">
        <f t="shared" si="37"/>
        <v>21.169374513336717</v>
      </c>
    </row>
    <row r="1190" spans="1:5" x14ac:dyDescent="0.2">
      <c r="A1190">
        <f>'RFM summary'!A1186</f>
        <v>1185</v>
      </c>
      <c r="B1190">
        <f>'RFM summary'!B1186</f>
        <v>1</v>
      </c>
      <c r="C1190" s="2">
        <f>'RFM summary'!E1186</f>
        <v>38.97</v>
      </c>
      <c r="D1190" s="10">
        <f t="shared" si="36"/>
        <v>0.30510641702295183</v>
      </c>
      <c r="E1190" s="2">
        <f t="shared" si="37"/>
        <v>37.810771885631354</v>
      </c>
    </row>
    <row r="1191" spans="1:5" x14ac:dyDescent="0.2">
      <c r="A1191">
        <f>'RFM summary'!A1187</f>
        <v>1186</v>
      </c>
      <c r="B1191">
        <f>'RFM summary'!B1187</f>
        <v>0</v>
      </c>
      <c r="C1191" s="2">
        <f>'RFM summary'!E1187</f>
        <v>0</v>
      </c>
      <c r="D1191" s="10">
        <f t="shared" si="36"/>
        <v>1</v>
      </c>
      <c r="E1191" s="2">
        <f t="shared" si="37"/>
        <v>35.170577733894589</v>
      </c>
    </row>
    <row r="1192" spans="1:5" x14ac:dyDescent="0.2">
      <c r="A1192">
        <f>'RFM summary'!A1188</f>
        <v>1187</v>
      </c>
      <c r="B1192">
        <f>'RFM summary'!B1188</f>
        <v>2</v>
      </c>
      <c r="C1192" s="2">
        <f>'RFM summary'!E1188</f>
        <v>42.47</v>
      </c>
      <c r="D1192" s="10">
        <f t="shared" si="36"/>
        <v>0.18001508772429137</v>
      </c>
      <c r="E1192" s="2">
        <f t="shared" si="37"/>
        <v>41.155993860430385</v>
      </c>
    </row>
    <row r="1193" spans="1:5" x14ac:dyDescent="0.2">
      <c r="A1193">
        <f>'RFM summary'!A1189</f>
        <v>1188</v>
      </c>
      <c r="B1193">
        <f>'RFM summary'!B1189</f>
        <v>1</v>
      </c>
      <c r="C1193" s="2">
        <f>'RFM summary'!E1189</f>
        <v>15.36</v>
      </c>
      <c r="D1193" s="10">
        <f t="shared" si="36"/>
        <v>0.30510641702295183</v>
      </c>
      <c r="E1193" s="2">
        <f t="shared" si="37"/>
        <v>21.404334391543244</v>
      </c>
    </row>
    <row r="1194" spans="1:5" x14ac:dyDescent="0.2">
      <c r="A1194">
        <f>'RFM summary'!A1190</f>
        <v>1189</v>
      </c>
      <c r="B1194">
        <f>'RFM summary'!B1190</f>
        <v>2</v>
      </c>
      <c r="C1194" s="2">
        <f>'RFM summary'!E1190</f>
        <v>27.454999999999998</v>
      </c>
      <c r="D1194" s="10">
        <f t="shared" si="36"/>
        <v>0.18001508772429137</v>
      </c>
      <c r="E1194" s="2">
        <f t="shared" si="37"/>
        <v>28.843920402610621</v>
      </c>
    </row>
    <row r="1195" spans="1:5" x14ac:dyDescent="0.2">
      <c r="A1195">
        <f>'RFM summary'!A1191</f>
        <v>1190</v>
      </c>
      <c r="B1195">
        <f>'RFM summary'!B1191</f>
        <v>1</v>
      </c>
      <c r="C1195" s="2">
        <f>'RFM summary'!E1191</f>
        <v>21.74</v>
      </c>
      <c r="D1195" s="10">
        <f t="shared" si="36"/>
        <v>0.30510641702295183</v>
      </c>
      <c r="E1195" s="2">
        <f t="shared" si="37"/>
        <v>25.837755450936811</v>
      </c>
    </row>
    <row r="1196" spans="1:5" x14ac:dyDescent="0.2">
      <c r="A1196">
        <f>'RFM summary'!A1192</f>
        <v>1191</v>
      </c>
      <c r="B1196">
        <f>'RFM summary'!B1192</f>
        <v>0</v>
      </c>
      <c r="C1196" s="2">
        <f>'RFM summary'!E1192</f>
        <v>0</v>
      </c>
      <c r="D1196" s="10">
        <f t="shared" si="36"/>
        <v>1</v>
      </c>
      <c r="E1196" s="2">
        <f t="shared" si="37"/>
        <v>35.170577733894589</v>
      </c>
    </row>
    <row r="1197" spans="1:5" x14ac:dyDescent="0.2">
      <c r="A1197">
        <f>'RFM summary'!A1193</f>
        <v>1192</v>
      </c>
      <c r="B1197">
        <f>'RFM summary'!B1193</f>
        <v>0</v>
      </c>
      <c r="C1197" s="2">
        <f>'RFM summary'!E1193</f>
        <v>0</v>
      </c>
      <c r="D1197" s="10">
        <f t="shared" si="36"/>
        <v>1</v>
      </c>
      <c r="E1197" s="2">
        <f t="shared" si="37"/>
        <v>35.170577733894589</v>
      </c>
    </row>
    <row r="1198" spans="1:5" x14ac:dyDescent="0.2">
      <c r="A1198">
        <f>'RFM summary'!A1194</f>
        <v>1193</v>
      </c>
      <c r="B1198">
        <f>'RFM summary'!B1194</f>
        <v>2</v>
      </c>
      <c r="C1198" s="2">
        <f>'RFM summary'!E1194</f>
        <v>36.825000000000003</v>
      </c>
      <c r="D1198" s="10">
        <f t="shared" si="36"/>
        <v>0.18001508772429137</v>
      </c>
      <c r="E1198" s="2">
        <f t="shared" si="37"/>
        <v>36.527179030634016</v>
      </c>
    </row>
    <row r="1199" spans="1:5" x14ac:dyDescent="0.2">
      <c r="A1199">
        <f>'RFM summary'!A1195</f>
        <v>1194</v>
      </c>
      <c r="B1199">
        <f>'RFM summary'!B1195</f>
        <v>1</v>
      </c>
      <c r="C1199" s="2">
        <f>'RFM summary'!E1195</f>
        <v>11.77</v>
      </c>
      <c r="D1199" s="10">
        <f t="shared" si="36"/>
        <v>0.30510641702295183</v>
      </c>
      <c r="E1199" s="2">
        <f t="shared" si="37"/>
        <v>18.909666428655644</v>
      </c>
    </row>
    <row r="1200" spans="1:5" x14ac:dyDescent="0.2">
      <c r="A1200">
        <f>'RFM summary'!A1196</f>
        <v>1195</v>
      </c>
      <c r="B1200">
        <f>'RFM summary'!B1196</f>
        <v>0</v>
      </c>
      <c r="C1200" s="2">
        <f>'RFM summary'!E1196</f>
        <v>0</v>
      </c>
      <c r="D1200" s="10">
        <f t="shared" si="36"/>
        <v>1</v>
      </c>
      <c r="E1200" s="2">
        <f t="shared" si="37"/>
        <v>35.170577733894589</v>
      </c>
    </row>
    <row r="1201" spans="1:5" x14ac:dyDescent="0.2">
      <c r="A1201">
        <f>'RFM summary'!A1197</f>
        <v>1196</v>
      </c>
      <c r="B1201">
        <f>'RFM summary'!B1197</f>
        <v>0</v>
      </c>
      <c r="C1201" s="2">
        <f>'RFM summary'!E1197</f>
        <v>0</v>
      </c>
      <c r="D1201" s="10">
        <f t="shared" si="36"/>
        <v>1</v>
      </c>
      <c r="E1201" s="2">
        <f t="shared" si="37"/>
        <v>35.170577733894589</v>
      </c>
    </row>
    <row r="1202" spans="1:5" x14ac:dyDescent="0.2">
      <c r="A1202">
        <f>'RFM summary'!A1198</f>
        <v>1197</v>
      </c>
      <c r="B1202">
        <f>'RFM summary'!B1198</f>
        <v>0</v>
      </c>
      <c r="C1202" s="2">
        <f>'RFM summary'!E1198</f>
        <v>0</v>
      </c>
      <c r="D1202" s="10">
        <f t="shared" si="36"/>
        <v>1</v>
      </c>
      <c r="E1202" s="2">
        <f t="shared" si="37"/>
        <v>35.170577733894589</v>
      </c>
    </row>
    <row r="1203" spans="1:5" x14ac:dyDescent="0.2">
      <c r="A1203">
        <f>'RFM summary'!A1199</f>
        <v>1198</v>
      </c>
      <c r="B1203">
        <f>'RFM summary'!B1199</f>
        <v>1</v>
      </c>
      <c r="C1203" s="2">
        <f>'RFM summary'!E1199</f>
        <v>24.74</v>
      </c>
      <c r="D1203" s="10">
        <f t="shared" si="36"/>
        <v>0.30510641702295183</v>
      </c>
      <c r="E1203" s="2">
        <f t="shared" si="37"/>
        <v>27.922436199867956</v>
      </c>
    </row>
    <row r="1204" spans="1:5" x14ac:dyDescent="0.2">
      <c r="A1204">
        <f>'RFM summary'!A1200</f>
        <v>1199</v>
      </c>
      <c r="B1204">
        <f>'RFM summary'!B1200</f>
        <v>7</v>
      </c>
      <c r="C1204" s="2">
        <f>'RFM summary'!E1200</f>
        <v>26.09</v>
      </c>
      <c r="D1204" s="10">
        <f t="shared" si="36"/>
        <v>5.902207016265431E-2</v>
      </c>
      <c r="E1204" s="2">
        <f t="shared" si="37"/>
        <v>26.625954496127367</v>
      </c>
    </row>
    <row r="1205" spans="1:5" x14ac:dyDescent="0.2">
      <c r="A1205">
        <f>'RFM summary'!A1201</f>
        <v>1200</v>
      </c>
      <c r="B1205">
        <f>'RFM summary'!B1201</f>
        <v>0</v>
      </c>
      <c r="C1205" s="2">
        <f>'RFM summary'!E1201</f>
        <v>0</v>
      </c>
      <c r="D1205" s="10">
        <f t="shared" si="36"/>
        <v>1</v>
      </c>
      <c r="E1205" s="2">
        <f t="shared" si="37"/>
        <v>35.170577733894589</v>
      </c>
    </row>
    <row r="1206" spans="1:5" x14ac:dyDescent="0.2">
      <c r="A1206">
        <f>'RFM summary'!A1202</f>
        <v>1201</v>
      </c>
      <c r="B1206">
        <f>'RFM summary'!B1202</f>
        <v>6</v>
      </c>
      <c r="C1206" s="2">
        <f>'RFM summary'!E1202</f>
        <v>41.17</v>
      </c>
      <c r="D1206" s="10">
        <f t="shared" si="36"/>
        <v>6.81883126277322E-2</v>
      </c>
      <c r="E1206" s="2">
        <f t="shared" si="37"/>
        <v>40.760909518933033</v>
      </c>
    </row>
    <row r="1207" spans="1:5" x14ac:dyDescent="0.2">
      <c r="A1207">
        <f>'RFM summary'!A1203</f>
        <v>1202</v>
      </c>
      <c r="B1207">
        <f>'RFM summary'!B1203</f>
        <v>0</v>
      </c>
      <c r="C1207" s="2">
        <f>'RFM summary'!E1203</f>
        <v>0</v>
      </c>
      <c r="D1207" s="10">
        <f t="shared" si="36"/>
        <v>1</v>
      </c>
      <c r="E1207" s="2">
        <f t="shared" si="37"/>
        <v>35.170577733894589</v>
      </c>
    </row>
    <row r="1208" spans="1:5" x14ac:dyDescent="0.2">
      <c r="A1208">
        <f>'RFM summary'!A1204</f>
        <v>1203</v>
      </c>
      <c r="B1208">
        <f>'RFM summary'!B1204</f>
        <v>6</v>
      </c>
      <c r="C1208" s="2">
        <f>'RFM summary'!E1204</f>
        <v>35.664999999999999</v>
      </c>
      <c r="D1208" s="10">
        <f t="shared" si="36"/>
        <v>6.81883126277322E-2</v>
      </c>
      <c r="E1208" s="2">
        <f t="shared" si="37"/>
        <v>35.631286179948695</v>
      </c>
    </row>
    <row r="1209" spans="1:5" x14ac:dyDescent="0.2">
      <c r="A1209">
        <f>'RFM summary'!A1205</f>
        <v>1204</v>
      </c>
      <c r="B1209">
        <f>'RFM summary'!B1205</f>
        <v>0</v>
      </c>
      <c r="C1209" s="2">
        <f>'RFM summary'!E1205</f>
        <v>0</v>
      </c>
      <c r="D1209" s="10">
        <f t="shared" si="36"/>
        <v>1</v>
      </c>
      <c r="E1209" s="2">
        <f t="shared" si="37"/>
        <v>35.170577733894589</v>
      </c>
    </row>
    <row r="1210" spans="1:5" x14ac:dyDescent="0.2">
      <c r="A1210">
        <f>'RFM summary'!A1206</f>
        <v>1205</v>
      </c>
      <c r="B1210">
        <f>'RFM summary'!B1206</f>
        <v>0</v>
      </c>
      <c r="C1210" s="2">
        <f>'RFM summary'!E1206</f>
        <v>0</v>
      </c>
      <c r="D1210" s="10">
        <f t="shared" si="36"/>
        <v>1</v>
      </c>
      <c r="E1210" s="2">
        <f t="shared" si="37"/>
        <v>35.170577733894589</v>
      </c>
    </row>
    <row r="1211" spans="1:5" x14ac:dyDescent="0.2">
      <c r="A1211">
        <f>'RFM summary'!A1207</f>
        <v>1206</v>
      </c>
      <c r="B1211">
        <f>'RFM summary'!B1207</f>
        <v>0</v>
      </c>
      <c r="C1211" s="2">
        <f>'RFM summary'!E1207</f>
        <v>0</v>
      </c>
      <c r="D1211" s="10">
        <f t="shared" si="36"/>
        <v>1</v>
      </c>
      <c r="E1211" s="2">
        <f t="shared" si="37"/>
        <v>35.170577733894589</v>
      </c>
    </row>
    <row r="1212" spans="1:5" x14ac:dyDescent="0.2">
      <c r="A1212">
        <f>'RFM summary'!A1208</f>
        <v>1207</v>
      </c>
      <c r="B1212">
        <f>'RFM summary'!B1208</f>
        <v>1</v>
      </c>
      <c r="C1212" s="2">
        <f>'RFM summary'!E1208</f>
        <v>46.29</v>
      </c>
      <c r="D1212" s="10">
        <f t="shared" si="36"/>
        <v>0.30510641702295183</v>
      </c>
      <c r="E1212" s="2">
        <f t="shared" si="37"/>
        <v>42.897392913023353</v>
      </c>
    </row>
    <row r="1213" spans="1:5" x14ac:dyDescent="0.2">
      <c r="A1213">
        <f>'RFM summary'!A1209</f>
        <v>1208</v>
      </c>
      <c r="B1213">
        <f>'RFM summary'!B1209</f>
        <v>0</v>
      </c>
      <c r="C1213" s="2">
        <f>'RFM summary'!E1209</f>
        <v>0</v>
      </c>
      <c r="D1213" s="10">
        <f t="shared" si="36"/>
        <v>1</v>
      </c>
      <c r="E1213" s="2">
        <f t="shared" si="37"/>
        <v>35.170577733894589</v>
      </c>
    </row>
    <row r="1214" spans="1:5" x14ac:dyDescent="0.2">
      <c r="A1214">
        <f>'RFM summary'!A1210</f>
        <v>1209</v>
      </c>
      <c r="B1214">
        <f>'RFM summary'!B1210</f>
        <v>0</v>
      </c>
      <c r="C1214" s="2">
        <f>'RFM summary'!E1210</f>
        <v>0</v>
      </c>
      <c r="D1214" s="10">
        <f t="shared" si="36"/>
        <v>1</v>
      </c>
      <c r="E1214" s="2">
        <f t="shared" si="37"/>
        <v>35.170577733894589</v>
      </c>
    </row>
    <row r="1215" spans="1:5" x14ac:dyDescent="0.2">
      <c r="A1215">
        <f>'RFM summary'!A1211</f>
        <v>1210</v>
      </c>
      <c r="B1215">
        <f>'RFM summary'!B1211</f>
        <v>0</v>
      </c>
      <c r="C1215" s="2">
        <f>'RFM summary'!E1211</f>
        <v>0</v>
      </c>
      <c r="D1215" s="10">
        <f t="shared" si="36"/>
        <v>1</v>
      </c>
      <c r="E1215" s="2">
        <f t="shared" si="37"/>
        <v>35.170577733894589</v>
      </c>
    </row>
    <row r="1216" spans="1:5" x14ac:dyDescent="0.2">
      <c r="A1216">
        <f>'RFM summary'!A1212</f>
        <v>1211</v>
      </c>
      <c r="B1216">
        <f>'RFM summary'!B1212</f>
        <v>0</v>
      </c>
      <c r="C1216" s="2">
        <f>'RFM summary'!E1212</f>
        <v>0</v>
      </c>
      <c r="D1216" s="10">
        <f t="shared" si="36"/>
        <v>1</v>
      </c>
      <c r="E1216" s="2">
        <f t="shared" si="37"/>
        <v>35.170577733894589</v>
      </c>
    </row>
    <row r="1217" spans="1:5" x14ac:dyDescent="0.2">
      <c r="A1217">
        <f>'RFM summary'!A1213</f>
        <v>1212</v>
      </c>
      <c r="B1217">
        <f>'RFM summary'!B1213</f>
        <v>0</v>
      </c>
      <c r="C1217" s="2">
        <f>'RFM summary'!E1213</f>
        <v>0</v>
      </c>
      <c r="D1217" s="10">
        <f t="shared" si="36"/>
        <v>1</v>
      </c>
      <c r="E1217" s="2">
        <f t="shared" si="37"/>
        <v>35.170577733894589</v>
      </c>
    </row>
    <row r="1218" spans="1:5" x14ac:dyDescent="0.2">
      <c r="A1218">
        <f>'RFM summary'!A1214</f>
        <v>1213</v>
      </c>
      <c r="B1218">
        <f>'RFM summary'!B1214</f>
        <v>0</v>
      </c>
      <c r="C1218" s="2">
        <f>'RFM summary'!E1214</f>
        <v>0</v>
      </c>
      <c r="D1218" s="10">
        <f t="shared" si="36"/>
        <v>1</v>
      </c>
      <c r="E1218" s="2">
        <f t="shared" si="37"/>
        <v>35.170577733894589</v>
      </c>
    </row>
    <row r="1219" spans="1:5" x14ac:dyDescent="0.2">
      <c r="A1219">
        <f>'RFM summary'!A1215</f>
        <v>1214</v>
      </c>
      <c r="B1219">
        <f>'RFM summary'!B1215</f>
        <v>0</v>
      </c>
      <c r="C1219" s="2">
        <f>'RFM summary'!E1215</f>
        <v>0</v>
      </c>
      <c r="D1219" s="10">
        <f t="shared" si="36"/>
        <v>1</v>
      </c>
      <c r="E1219" s="2">
        <f t="shared" si="37"/>
        <v>35.170577733894589</v>
      </c>
    </row>
    <row r="1220" spans="1:5" x14ac:dyDescent="0.2">
      <c r="A1220">
        <f>'RFM summary'!A1216</f>
        <v>1215</v>
      </c>
      <c r="B1220">
        <f>'RFM summary'!B1216</f>
        <v>0</v>
      </c>
      <c r="C1220" s="2">
        <f>'RFM summary'!E1216</f>
        <v>0</v>
      </c>
      <c r="D1220" s="10">
        <f t="shared" si="36"/>
        <v>1</v>
      </c>
      <c r="E1220" s="2">
        <f t="shared" si="37"/>
        <v>35.170577733894589</v>
      </c>
    </row>
    <row r="1221" spans="1:5" x14ac:dyDescent="0.2">
      <c r="A1221">
        <f>'RFM summary'!A1217</f>
        <v>1216</v>
      </c>
      <c r="B1221">
        <f>'RFM summary'!B1217</f>
        <v>0</v>
      </c>
      <c r="C1221" s="2">
        <f>'RFM summary'!E1217</f>
        <v>0</v>
      </c>
      <c r="D1221" s="10">
        <f t="shared" si="36"/>
        <v>1</v>
      </c>
      <c r="E1221" s="2">
        <f t="shared" si="37"/>
        <v>35.170577733894589</v>
      </c>
    </row>
    <row r="1222" spans="1:5" x14ac:dyDescent="0.2">
      <c r="A1222">
        <f>'RFM summary'!A1218</f>
        <v>1217</v>
      </c>
      <c r="B1222">
        <f>'RFM summary'!B1218</f>
        <v>1</v>
      </c>
      <c r="C1222" s="2">
        <f>'RFM summary'!E1218</f>
        <v>13.97</v>
      </c>
      <c r="D1222" s="10">
        <f t="shared" si="36"/>
        <v>0.30510641702295183</v>
      </c>
      <c r="E1222" s="2">
        <f t="shared" si="37"/>
        <v>20.438432311205151</v>
      </c>
    </row>
    <row r="1223" spans="1:5" x14ac:dyDescent="0.2">
      <c r="A1223">
        <f>'RFM summary'!A1219</f>
        <v>1218</v>
      </c>
      <c r="B1223">
        <f>'RFM summary'!B1219</f>
        <v>0</v>
      </c>
      <c r="C1223" s="2">
        <f>'RFM summary'!E1219</f>
        <v>0</v>
      </c>
      <c r="D1223" s="10">
        <f t="shared" ref="D1223:D1286" si="38">($B$2-1)/($B$1*B1223+$B$2-1)</f>
        <v>1</v>
      </c>
      <c r="E1223" s="2">
        <f t="shared" ref="E1223:E1286" si="39">D1223*$D$1+(1-D1223)*C1223</f>
        <v>35.170577733894589</v>
      </c>
    </row>
    <row r="1224" spans="1:5" x14ac:dyDescent="0.2">
      <c r="A1224">
        <f>'RFM summary'!A1220</f>
        <v>1219</v>
      </c>
      <c r="B1224">
        <f>'RFM summary'!B1220</f>
        <v>0</v>
      </c>
      <c r="C1224" s="2">
        <f>'RFM summary'!E1220</f>
        <v>0</v>
      </c>
      <c r="D1224" s="10">
        <f t="shared" si="38"/>
        <v>1</v>
      </c>
      <c r="E1224" s="2">
        <f t="shared" si="39"/>
        <v>35.170577733894589</v>
      </c>
    </row>
    <row r="1225" spans="1:5" x14ac:dyDescent="0.2">
      <c r="A1225">
        <f>'RFM summary'!A1221</f>
        <v>1220</v>
      </c>
      <c r="B1225">
        <f>'RFM summary'!B1221</f>
        <v>1</v>
      </c>
      <c r="C1225" s="2">
        <f>'RFM summary'!E1221</f>
        <v>56.28</v>
      </c>
      <c r="D1225" s="10">
        <f t="shared" si="38"/>
        <v>0.30510641702295183</v>
      </c>
      <c r="E1225" s="2">
        <f t="shared" si="39"/>
        <v>49.839379806964061</v>
      </c>
    </row>
    <row r="1226" spans="1:5" x14ac:dyDescent="0.2">
      <c r="A1226">
        <f>'RFM summary'!A1222</f>
        <v>1221</v>
      </c>
      <c r="B1226">
        <f>'RFM summary'!B1222</f>
        <v>0</v>
      </c>
      <c r="C1226" s="2">
        <f>'RFM summary'!E1222</f>
        <v>0</v>
      </c>
      <c r="D1226" s="10">
        <f t="shared" si="38"/>
        <v>1</v>
      </c>
      <c r="E1226" s="2">
        <f t="shared" si="39"/>
        <v>35.170577733894589</v>
      </c>
    </row>
    <row r="1227" spans="1:5" x14ac:dyDescent="0.2">
      <c r="A1227">
        <f>'RFM summary'!A1223</f>
        <v>1222</v>
      </c>
      <c r="B1227">
        <f>'RFM summary'!B1223</f>
        <v>0</v>
      </c>
      <c r="C1227" s="2">
        <f>'RFM summary'!E1223</f>
        <v>0</v>
      </c>
      <c r="D1227" s="10">
        <f t="shared" si="38"/>
        <v>1</v>
      </c>
      <c r="E1227" s="2">
        <f t="shared" si="39"/>
        <v>35.170577733894589</v>
      </c>
    </row>
    <row r="1228" spans="1:5" x14ac:dyDescent="0.2">
      <c r="A1228">
        <f>'RFM summary'!A1224</f>
        <v>1223</v>
      </c>
      <c r="B1228">
        <f>'RFM summary'!B1224</f>
        <v>0</v>
      </c>
      <c r="C1228" s="2">
        <f>'RFM summary'!E1224</f>
        <v>0</v>
      </c>
      <c r="D1228" s="10">
        <f t="shared" si="38"/>
        <v>1</v>
      </c>
      <c r="E1228" s="2">
        <f t="shared" si="39"/>
        <v>35.170577733894589</v>
      </c>
    </row>
    <row r="1229" spans="1:5" x14ac:dyDescent="0.2">
      <c r="A1229">
        <f>'RFM summary'!A1225</f>
        <v>1224</v>
      </c>
      <c r="B1229">
        <f>'RFM summary'!B1225</f>
        <v>0</v>
      </c>
      <c r="C1229" s="2">
        <f>'RFM summary'!E1225</f>
        <v>0</v>
      </c>
      <c r="D1229" s="10">
        <f t="shared" si="38"/>
        <v>1</v>
      </c>
      <c r="E1229" s="2">
        <f t="shared" si="39"/>
        <v>35.170577733894589</v>
      </c>
    </row>
    <row r="1230" spans="1:5" x14ac:dyDescent="0.2">
      <c r="A1230">
        <f>'RFM summary'!A1226</f>
        <v>1225</v>
      </c>
      <c r="B1230">
        <f>'RFM summary'!B1226</f>
        <v>0</v>
      </c>
      <c r="C1230" s="2">
        <f>'RFM summary'!E1226</f>
        <v>0</v>
      </c>
      <c r="D1230" s="10">
        <f t="shared" si="38"/>
        <v>1</v>
      </c>
      <c r="E1230" s="2">
        <f t="shared" si="39"/>
        <v>35.170577733894589</v>
      </c>
    </row>
    <row r="1231" spans="1:5" x14ac:dyDescent="0.2">
      <c r="A1231">
        <f>'RFM summary'!A1227</f>
        <v>1226</v>
      </c>
      <c r="B1231">
        <f>'RFM summary'!B1227</f>
        <v>0</v>
      </c>
      <c r="C1231" s="2">
        <f>'RFM summary'!E1227</f>
        <v>0</v>
      </c>
      <c r="D1231" s="10">
        <f t="shared" si="38"/>
        <v>1</v>
      </c>
      <c r="E1231" s="2">
        <f t="shared" si="39"/>
        <v>35.170577733894589</v>
      </c>
    </row>
    <row r="1232" spans="1:5" x14ac:dyDescent="0.2">
      <c r="A1232">
        <f>'RFM summary'!A1228</f>
        <v>1227</v>
      </c>
      <c r="B1232">
        <f>'RFM summary'!B1228</f>
        <v>3</v>
      </c>
      <c r="C1232" s="2">
        <f>'RFM summary'!E1228</f>
        <v>32.119999999999997</v>
      </c>
      <c r="D1232" s="10">
        <f t="shared" si="38"/>
        <v>0.12767095805418366</v>
      </c>
      <c r="E1232" s="2">
        <f t="shared" si="39"/>
        <v>32.50947018190508</v>
      </c>
    </row>
    <row r="1233" spans="1:5" x14ac:dyDescent="0.2">
      <c r="A1233">
        <f>'RFM summary'!A1229</f>
        <v>1228</v>
      </c>
      <c r="B1233">
        <f>'RFM summary'!B1229</f>
        <v>0</v>
      </c>
      <c r="C1233" s="2">
        <f>'RFM summary'!E1229</f>
        <v>0</v>
      </c>
      <c r="D1233" s="10">
        <f t="shared" si="38"/>
        <v>1</v>
      </c>
      <c r="E1233" s="2">
        <f t="shared" si="39"/>
        <v>35.170577733894589</v>
      </c>
    </row>
    <row r="1234" spans="1:5" x14ac:dyDescent="0.2">
      <c r="A1234">
        <f>'RFM summary'!A1230</f>
        <v>1229</v>
      </c>
      <c r="B1234">
        <f>'RFM summary'!B1230</f>
        <v>0</v>
      </c>
      <c r="C1234" s="2">
        <f>'RFM summary'!E1230</f>
        <v>0</v>
      </c>
      <c r="D1234" s="10">
        <f t="shared" si="38"/>
        <v>1</v>
      </c>
      <c r="E1234" s="2">
        <f t="shared" si="39"/>
        <v>35.170577733894589</v>
      </c>
    </row>
    <row r="1235" spans="1:5" x14ac:dyDescent="0.2">
      <c r="A1235">
        <f>'RFM summary'!A1231</f>
        <v>1230</v>
      </c>
      <c r="B1235">
        <f>'RFM summary'!B1231</f>
        <v>3</v>
      </c>
      <c r="C1235" s="2">
        <f>'RFM summary'!E1231</f>
        <v>23.493333333333329</v>
      </c>
      <c r="D1235" s="10">
        <f t="shared" si="38"/>
        <v>0.12767095805418366</v>
      </c>
      <c r="E1235" s="2">
        <f t="shared" si="39"/>
        <v>24.984178313385836</v>
      </c>
    </row>
    <row r="1236" spans="1:5" x14ac:dyDescent="0.2">
      <c r="A1236">
        <f>'RFM summary'!A1232</f>
        <v>1231</v>
      </c>
      <c r="B1236">
        <f>'RFM summary'!B1232</f>
        <v>0</v>
      </c>
      <c r="C1236" s="2">
        <f>'RFM summary'!E1232</f>
        <v>0</v>
      </c>
      <c r="D1236" s="10">
        <f t="shared" si="38"/>
        <v>1</v>
      </c>
      <c r="E1236" s="2">
        <f t="shared" si="39"/>
        <v>35.170577733894589</v>
      </c>
    </row>
    <row r="1237" spans="1:5" x14ac:dyDescent="0.2">
      <c r="A1237">
        <f>'RFM summary'!A1233</f>
        <v>1232</v>
      </c>
      <c r="B1237">
        <f>'RFM summary'!B1233</f>
        <v>3</v>
      </c>
      <c r="C1237" s="2">
        <f>'RFM summary'!E1233</f>
        <v>11.306666666666667</v>
      </c>
      <c r="D1237" s="10">
        <f t="shared" si="38"/>
        <v>0.12767095805418366</v>
      </c>
      <c r="E1237" s="2">
        <f t="shared" si="39"/>
        <v>14.353395055539492</v>
      </c>
    </row>
    <row r="1238" spans="1:5" x14ac:dyDescent="0.2">
      <c r="A1238">
        <f>'RFM summary'!A1234</f>
        <v>1233</v>
      </c>
      <c r="B1238">
        <f>'RFM summary'!B1234</f>
        <v>0</v>
      </c>
      <c r="C1238" s="2">
        <f>'RFM summary'!E1234</f>
        <v>0</v>
      </c>
      <c r="D1238" s="10">
        <f t="shared" si="38"/>
        <v>1</v>
      </c>
      <c r="E1238" s="2">
        <f t="shared" si="39"/>
        <v>35.170577733894589</v>
      </c>
    </row>
    <row r="1239" spans="1:5" x14ac:dyDescent="0.2">
      <c r="A1239">
        <f>'RFM summary'!A1235</f>
        <v>1234</v>
      </c>
      <c r="B1239">
        <f>'RFM summary'!B1235</f>
        <v>8</v>
      </c>
      <c r="C1239" s="2">
        <f>'RFM summary'!E1235</f>
        <v>37.64875</v>
      </c>
      <c r="D1239" s="10">
        <f t="shared" si="38"/>
        <v>5.2028162625436587E-2</v>
      </c>
      <c r="E1239" s="2">
        <f t="shared" si="39"/>
        <v>37.519815250325223</v>
      </c>
    </row>
    <row r="1240" spans="1:5" x14ac:dyDescent="0.2">
      <c r="A1240">
        <f>'RFM summary'!A1236</f>
        <v>1235</v>
      </c>
      <c r="B1240">
        <f>'RFM summary'!B1236</f>
        <v>0</v>
      </c>
      <c r="C1240" s="2">
        <f>'RFM summary'!E1236</f>
        <v>0</v>
      </c>
      <c r="D1240" s="10">
        <f t="shared" si="38"/>
        <v>1</v>
      </c>
      <c r="E1240" s="2">
        <f t="shared" si="39"/>
        <v>35.170577733894589</v>
      </c>
    </row>
    <row r="1241" spans="1:5" x14ac:dyDescent="0.2">
      <c r="A1241">
        <f>'RFM summary'!A1237</f>
        <v>1236</v>
      </c>
      <c r="B1241">
        <f>'RFM summary'!B1237</f>
        <v>1</v>
      </c>
      <c r="C1241" s="2">
        <f>'RFM summary'!E1237</f>
        <v>11.77</v>
      </c>
      <c r="D1241" s="10">
        <f t="shared" si="38"/>
        <v>0.30510641702295183</v>
      </c>
      <c r="E1241" s="2">
        <f t="shared" si="39"/>
        <v>18.909666428655644</v>
      </c>
    </row>
    <row r="1242" spans="1:5" x14ac:dyDescent="0.2">
      <c r="A1242">
        <f>'RFM summary'!A1238</f>
        <v>1237</v>
      </c>
      <c r="B1242">
        <f>'RFM summary'!B1238</f>
        <v>0</v>
      </c>
      <c r="C1242" s="2">
        <f>'RFM summary'!E1238</f>
        <v>0</v>
      </c>
      <c r="D1242" s="10">
        <f t="shared" si="38"/>
        <v>1</v>
      </c>
      <c r="E1242" s="2">
        <f t="shared" si="39"/>
        <v>35.170577733894589</v>
      </c>
    </row>
    <row r="1243" spans="1:5" x14ac:dyDescent="0.2">
      <c r="A1243">
        <f>'RFM summary'!A1239</f>
        <v>1238</v>
      </c>
      <c r="B1243">
        <f>'RFM summary'!B1239</f>
        <v>0</v>
      </c>
      <c r="C1243" s="2">
        <f>'RFM summary'!E1239</f>
        <v>0</v>
      </c>
      <c r="D1243" s="10">
        <f t="shared" si="38"/>
        <v>1</v>
      </c>
      <c r="E1243" s="2">
        <f t="shared" si="39"/>
        <v>35.170577733894589</v>
      </c>
    </row>
    <row r="1244" spans="1:5" x14ac:dyDescent="0.2">
      <c r="A1244">
        <f>'RFM summary'!A1240</f>
        <v>1239</v>
      </c>
      <c r="B1244">
        <f>'RFM summary'!B1240</f>
        <v>2</v>
      </c>
      <c r="C1244" s="2">
        <f>'RFM summary'!E1240</f>
        <v>41.305</v>
      </c>
      <c r="D1244" s="10">
        <f t="shared" si="38"/>
        <v>0.18001508772429137</v>
      </c>
      <c r="E1244" s="2">
        <f t="shared" si="39"/>
        <v>40.200711437629188</v>
      </c>
    </row>
    <row r="1245" spans="1:5" x14ac:dyDescent="0.2">
      <c r="A1245">
        <f>'RFM summary'!A1241</f>
        <v>1240</v>
      </c>
      <c r="B1245">
        <f>'RFM summary'!B1241</f>
        <v>0</v>
      </c>
      <c r="C1245" s="2">
        <f>'RFM summary'!E1241</f>
        <v>0</v>
      </c>
      <c r="D1245" s="10">
        <f t="shared" si="38"/>
        <v>1</v>
      </c>
      <c r="E1245" s="2">
        <f t="shared" si="39"/>
        <v>35.170577733894589</v>
      </c>
    </row>
    <row r="1246" spans="1:5" x14ac:dyDescent="0.2">
      <c r="A1246">
        <f>'RFM summary'!A1242</f>
        <v>1241</v>
      </c>
      <c r="B1246">
        <f>'RFM summary'!B1242</f>
        <v>0</v>
      </c>
      <c r="C1246" s="2">
        <f>'RFM summary'!E1242</f>
        <v>0</v>
      </c>
      <c r="D1246" s="10">
        <f t="shared" si="38"/>
        <v>1</v>
      </c>
      <c r="E1246" s="2">
        <f t="shared" si="39"/>
        <v>35.170577733894589</v>
      </c>
    </row>
    <row r="1247" spans="1:5" x14ac:dyDescent="0.2">
      <c r="A1247">
        <f>'RFM summary'!A1243</f>
        <v>1242</v>
      </c>
      <c r="B1247">
        <f>'RFM summary'!B1243</f>
        <v>11</v>
      </c>
      <c r="C1247" s="2">
        <f>'RFM summary'!E1243</f>
        <v>15.029090909090911</v>
      </c>
      <c r="D1247" s="10">
        <f t="shared" si="38"/>
        <v>3.8383303571311062E-2</v>
      </c>
      <c r="E1247" s="2">
        <f t="shared" si="39"/>
        <v>15.802187712264914</v>
      </c>
    </row>
    <row r="1248" spans="1:5" x14ac:dyDescent="0.2">
      <c r="A1248">
        <f>'RFM summary'!A1244</f>
        <v>1243</v>
      </c>
      <c r="B1248">
        <f>'RFM summary'!B1244</f>
        <v>0</v>
      </c>
      <c r="C1248" s="2">
        <f>'RFM summary'!E1244</f>
        <v>0</v>
      </c>
      <c r="D1248" s="10">
        <f t="shared" si="38"/>
        <v>1</v>
      </c>
      <c r="E1248" s="2">
        <f t="shared" si="39"/>
        <v>35.170577733894589</v>
      </c>
    </row>
    <row r="1249" spans="1:5" x14ac:dyDescent="0.2">
      <c r="A1249">
        <f>'RFM summary'!A1245</f>
        <v>1244</v>
      </c>
      <c r="B1249">
        <f>'RFM summary'!B1245</f>
        <v>1</v>
      </c>
      <c r="C1249" s="2">
        <f>'RFM summary'!E1245</f>
        <v>39.74</v>
      </c>
      <c r="D1249" s="10">
        <f t="shared" si="38"/>
        <v>0.30510641702295183</v>
      </c>
      <c r="E1249" s="2">
        <f t="shared" si="39"/>
        <v>38.345839944523682</v>
      </c>
    </row>
    <row r="1250" spans="1:5" x14ac:dyDescent="0.2">
      <c r="A1250">
        <f>'RFM summary'!A1246</f>
        <v>1245</v>
      </c>
      <c r="B1250">
        <f>'RFM summary'!B1246</f>
        <v>8</v>
      </c>
      <c r="C1250" s="2">
        <f>'RFM summary'!E1246</f>
        <v>24.58625</v>
      </c>
      <c r="D1250" s="10">
        <f t="shared" si="38"/>
        <v>5.2028162625436587E-2</v>
      </c>
      <c r="E1250" s="2">
        <f t="shared" si="39"/>
        <v>25.136933124619983</v>
      </c>
    </row>
    <row r="1251" spans="1:5" x14ac:dyDescent="0.2">
      <c r="A1251">
        <f>'RFM summary'!A1247</f>
        <v>1246</v>
      </c>
      <c r="B1251">
        <f>'RFM summary'!B1247</f>
        <v>0</v>
      </c>
      <c r="C1251" s="2">
        <f>'RFM summary'!E1247</f>
        <v>0</v>
      </c>
      <c r="D1251" s="10">
        <f t="shared" si="38"/>
        <v>1</v>
      </c>
      <c r="E1251" s="2">
        <f t="shared" si="39"/>
        <v>35.170577733894589</v>
      </c>
    </row>
    <row r="1252" spans="1:5" x14ac:dyDescent="0.2">
      <c r="A1252">
        <f>'RFM summary'!A1248</f>
        <v>1247</v>
      </c>
      <c r="B1252">
        <f>'RFM summary'!B1248</f>
        <v>1</v>
      </c>
      <c r="C1252" s="2">
        <f>'RFM summary'!E1248</f>
        <v>12.77</v>
      </c>
      <c r="D1252" s="10">
        <f t="shared" si="38"/>
        <v>0.30510641702295183</v>
      </c>
      <c r="E1252" s="2">
        <f t="shared" si="39"/>
        <v>19.604560011632692</v>
      </c>
    </row>
    <row r="1253" spans="1:5" x14ac:dyDescent="0.2">
      <c r="A1253">
        <f>'RFM summary'!A1249</f>
        <v>1248</v>
      </c>
      <c r="B1253">
        <f>'RFM summary'!B1249</f>
        <v>0</v>
      </c>
      <c r="C1253" s="2">
        <f>'RFM summary'!E1249</f>
        <v>0</v>
      </c>
      <c r="D1253" s="10">
        <f t="shared" si="38"/>
        <v>1</v>
      </c>
      <c r="E1253" s="2">
        <f t="shared" si="39"/>
        <v>35.170577733894589</v>
      </c>
    </row>
    <row r="1254" spans="1:5" x14ac:dyDescent="0.2">
      <c r="A1254">
        <f>'RFM summary'!A1250</f>
        <v>1249</v>
      </c>
      <c r="B1254">
        <f>'RFM summary'!B1250</f>
        <v>1</v>
      </c>
      <c r="C1254" s="2">
        <f>'RFM summary'!E1250</f>
        <v>29.33</v>
      </c>
      <c r="D1254" s="10">
        <f t="shared" si="38"/>
        <v>0.30510641702295183</v>
      </c>
      <c r="E1254" s="2">
        <f t="shared" si="39"/>
        <v>31.111997745732609</v>
      </c>
    </row>
    <row r="1255" spans="1:5" x14ac:dyDescent="0.2">
      <c r="A1255">
        <f>'RFM summary'!A1251</f>
        <v>1250</v>
      </c>
      <c r="B1255">
        <f>'RFM summary'!B1251</f>
        <v>0</v>
      </c>
      <c r="C1255" s="2">
        <f>'RFM summary'!E1251</f>
        <v>0</v>
      </c>
      <c r="D1255" s="10">
        <f t="shared" si="38"/>
        <v>1</v>
      </c>
      <c r="E1255" s="2">
        <f t="shared" si="39"/>
        <v>35.170577733894589</v>
      </c>
    </row>
    <row r="1256" spans="1:5" x14ac:dyDescent="0.2">
      <c r="A1256">
        <f>'RFM summary'!A1252</f>
        <v>1251</v>
      </c>
      <c r="B1256">
        <f>'RFM summary'!B1252</f>
        <v>0</v>
      </c>
      <c r="C1256" s="2">
        <f>'RFM summary'!E1252</f>
        <v>0</v>
      </c>
      <c r="D1256" s="10">
        <f t="shared" si="38"/>
        <v>1</v>
      </c>
      <c r="E1256" s="2">
        <f t="shared" si="39"/>
        <v>35.170577733894589</v>
      </c>
    </row>
    <row r="1257" spans="1:5" x14ac:dyDescent="0.2">
      <c r="A1257">
        <f>'RFM summary'!A1253</f>
        <v>1252</v>
      </c>
      <c r="B1257">
        <f>'RFM summary'!B1253</f>
        <v>3</v>
      </c>
      <c r="C1257" s="2">
        <f>'RFM summary'!E1253</f>
        <v>47.16</v>
      </c>
      <c r="D1257" s="10">
        <f t="shared" si="38"/>
        <v>0.12767095805418366</v>
      </c>
      <c r="E1257" s="2">
        <f t="shared" si="39"/>
        <v>45.629298972770158</v>
      </c>
    </row>
    <row r="1258" spans="1:5" x14ac:dyDescent="0.2">
      <c r="A1258">
        <f>'RFM summary'!A1254</f>
        <v>1253</v>
      </c>
      <c r="B1258">
        <f>'RFM summary'!B1254</f>
        <v>0</v>
      </c>
      <c r="C1258" s="2">
        <f>'RFM summary'!E1254</f>
        <v>0</v>
      </c>
      <c r="D1258" s="10">
        <f t="shared" si="38"/>
        <v>1</v>
      </c>
      <c r="E1258" s="2">
        <f t="shared" si="39"/>
        <v>35.170577733894589</v>
      </c>
    </row>
    <row r="1259" spans="1:5" x14ac:dyDescent="0.2">
      <c r="A1259">
        <f>'RFM summary'!A1255</f>
        <v>1254</v>
      </c>
      <c r="B1259">
        <f>'RFM summary'!B1255</f>
        <v>0</v>
      </c>
      <c r="C1259" s="2">
        <f>'RFM summary'!E1255</f>
        <v>0</v>
      </c>
      <c r="D1259" s="10">
        <f t="shared" si="38"/>
        <v>1</v>
      </c>
      <c r="E1259" s="2">
        <f t="shared" si="39"/>
        <v>35.170577733894589</v>
      </c>
    </row>
    <row r="1260" spans="1:5" x14ac:dyDescent="0.2">
      <c r="A1260">
        <f>'RFM summary'!A1256</f>
        <v>1255</v>
      </c>
      <c r="B1260">
        <f>'RFM summary'!B1256</f>
        <v>0</v>
      </c>
      <c r="C1260" s="2">
        <f>'RFM summary'!E1256</f>
        <v>0</v>
      </c>
      <c r="D1260" s="10">
        <f t="shared" si="38"/>
        <v>1</v>
      </c>
      <c r="E1260" s="2">
        <f t="shared" si="39"/>
        <v>35.170577733894589</v>
      </c>
    </row>
    <row r="1261" spans="1:5" x14ac:dyDescent="0.2">
      <c r="A1261">
        <f>'RFM summary'!A1257</f>
        <v>1256</v>
      </c>
      <c r="B1261">
        <f>'RFM summary'!B1257</f>
        <v>0</v>
      </c>
      <c r="C1261" s="2">
        <f>'RFM summary'!E1257</f>
        <v>0</v>
      </c>
      <c r="D1261" s="10">
        <f t="shared" si="38"/>
        <v>1</v>
      </c>
      <c r="E1261" s="2">
        <f t="shared" si="39"/>
        <v>35.170577733894589</v>
      </c>
    </row>
    <row r="1262" spans="1:5" x14ac:dyDescent="0.2">
      <c r="A1262">
        <f>'RFM summary'!A1258</f>
        <v>1257</v>
      </c>
      <c r="B1262">
        <f>'RFM summary'!B1258</f>
        <v>0</v>
      </c>
      <c r="C1262" s="2">
        <f>'RFM summary'!E1258</f>
        <v>0</v>
      </c>
      <c r="D1262" s="10">
        <f t="shared" si="38"/>
        <v>1</v>
      </c>
      <c r="E1262" s="2">
        <f t="shared" si="39"/>
        <v>35.170577733894589</v>
      </c>
    </row>
    <row r="1263" spans="1:5" x14ac:dyDescent="0.2">
      <c r="A1263">
        <f>'RFM summary'!A1259</f>
        <v>1258</v>
      </c>
      <c r="B1263">
        <f>'RFM summary'!B1259</f>
        <v>3</v>
      </c>
      <c r="C1263" s="2">
        <f>'RFM summary'!E1259</f>
        <v>78.056666666666672</v>
      </c>
      <c r="D1263" s="10">
        <f t="shared" si="38"/>
        <v>0.12767095805418366</v>
      </c>
      <c r="E1263" s="2">
        <f t="shared" si="39"/>
        <v>72.581358605422736</v>
      </c>
    </row>
    <row r="1264" spans="1:5" x14ac:dyDescent="0.2">
      <c r="A1264">
        <f>'RFM summary'!A1260</f>
        <v>1259</v>
      </c>
      <c r="B1264">
        <f>'RFM summary'!B1260</f>
        <v>1</v>
      </c>
      <c r="C1264" s="2">
        <f>'RFM summary'!E1260</f>
        <v>51.73</v>
      </c>
      <c r="D1264" s="10">
        <f t="shared" si="38"/>
        <v>0.30510641702295183</v>
      </c>
      <c r="E1264" s="2">
        <f t="shared" si="39"/>
        <v>46.677614004418487</v>
      </c>
    </row>
    <row r="1265" spans="1:5" x14ac:dyDescent="0.2">
      <c r="A1265">
        <f>'RFM summary'!A1261</f>
        <v>1260</v>
      </c>
      <c r="B1265">
        <f>'RFM summary'!B1261</f>
        <v>0</v>
      </c>
      <c r="C1265" s="2">
        <f>'RFM summary'!E1261</f>
        <v>0</v>
      </c>
      <c r="D1265" s="10">
        <f t="shared" si="38"/>
        <v>1</v>
      </c>
      <c r="E1265" s="2">
        <f t="shared" si="39"/>
        <v>35.170577733894589</v>
      </c>
    </row>
    <row r="1266" spans="1:5" x14ac:dyDescent="0.2">
      <c r="A1266">
        <f>'RFM summary'!A1262</f>
        <v>1261</v>
      </c>
      <c r="B1266">
        <f>'RFM summary'!B1262</f>
        <v>1</v>
      </c>
      <c r="C1266" s="2">
        <f>'RFM summary'!E1262</f>
        <v>13.77</v>
      </c>
      <c r="D1266" s="10">
        <f t="shared" si="38"/>
        <v>0.30510641702295183</v>
      </c>
      <c r="E1266" s="2">
        <f t="shared" si="39"/>
        <v>20.299453594609741</v>
      </c>
    </row>
    <row r="1267" spans="1:5" x14ac:dyDescent="0.2">
      <c r="A1267">
        <f>'RFM summary'!A1263</f>
        <v>1262</v>
      </c>
      <c r="B1267">
        <f>'RFM summary'!B1263</f>
        <v>6</v>
      </c>
      <c r="C1267" s="2">
        <f>'RFM summary'!E1263</f>
        <v>73.956666666666663</v>
      </c>
      <c r="D1267" s="10">
        <f t="shared" si="38"/>
        <v>6.81883126277322E-2</v>
      </c>
      <c r="E1267" s="2">
        <f t="shared" si="39"/>
        <v>71.311908708911787</v>
      </c>
    </row>
    <row r="1268" spans="1:5" x14ac:dyDescent="0.2">
      <c r="A1268">
        <f>'RFM summary'!A1264</f>
        <v>1263</v>
      </c>
      <c r="B1268">
        <f>'RFM summary'!B1264</f>
        <v>0</v>
      </c>
      <c r="C1268" s="2">
        <f>'RFM summary'!E1264</f>
        <v>0</v>
      </c>
      <c r="D1268" s="10">
        <f t="shared" si="38"/>
        <v>1</v>
      </c>
      <c r="E1268" s="2">
        <f t="shared" si="39"/>
        <v>35.170577733894589</v>
      </c>
    </row>
    <row r="1269" spans="1:5" x14ac:dyDescent="0.2">
      <c r="A1269">
        <f>'RFM summary'!A1265</f>
        <v>1264</v>
      </c>
      <c r="B1269">
        <f>'RFM summary'!B1265</f>
        <v>2</v>
      </c>
      <c r="C1269" s="2">
        <f>'RFM summary'!E1265</f>
        <v>12.97</v>
      </c>
      <c r="D1269" s="10">
        <f t="shared" si="38"/>
        <v>0.18001508772429137</v>
      </c>
      <c r="E1269" s="2">
        <f t="shared" si="39"/>
        <v>16.966438948296982</v>
      </c>
    </row>
    <row r="1270" spans="1:5" x14ac:dyDescent="0.2">
      <c r="A1270">
        <f>'RFM summary'!A1266</f>
        <v>1265</v>
      </c>
      <c r="B1270">
        <f>'RFM summary'!B1266</f>
        <v>1</v>
      </c>
      <c r="C1270" s="2">
        <f>'RFM summary'!E1266</f>
        <v>30.6</v>
      </c>
      <c r="D1270" s="10">
        <f t="shared" si="38"/>
        <v>0.30510641702295183</v>
      </c>
      <c r="E1270" s="2">
        <f t="shared" si="39"/>
        <v>31.994512596113463</v>
      </c>
    </row>
    <row r="1271" spans="1:5" x14ac:dyDescent="0.2">
      <c r="A1271">
        <f>'RFM summary'!A1267</f>
        <v>1266</v>
      </c>
      <c r="B1271">
        <f>'RFM summary'!B1267</f>
        <v>1</v>
      </c>
      <c r="C1271" s="2">
        <f>'RFM summary'!E1267</f>
        <v>6.79</v>
      </c>
      <c r="D1271" s="10">
        <f t="shared" si="38"/>
        <v>0.30510641702295183</v>
      </c>
      <c r="E1271" s="2">
        <f t="shared" si="39"/>
        <v>15.449096385429943</v>
      </c>
    </row>
    <row r="1272" spans="1:5" x14ac:dyDescent="0.2">
      <c r="A1272">
        <f>'RFM summary'!A1268</f>
        <v>1267</v>
      </c>
      <c r="B1272">
        <f>'RFM summary'!B1268</f>
        <v>0</v>
      </c>
      <c r="C1272" s="2">
        <f>'RFM summary'!E1268</f>
        <v>0</v>
      </c>
      <c r="D1272" s="10">
        <f t="shared" si="38"/>
        <v>1</v>
      </c>
      <c r="E1272" s="2">
        <f t="shared" si="39"/>
        <v>35.170577733894589</v>
      </c>
    </row>
    <row r="1273" spans="1:5" x14ac:dyDescent="0.2">
      <c r="A1273">
        <f>'RFM summary'!A1269</f>
        <v>1268</v>
      </c>
      <c r="B1273">
        <f>'RFM summary'!B1269</f>
        <v>1</v>
      </c>
      <c r="C1273" s="2">
        <f>'RFM summary'!E1269</f>
        <v>8.7799999999999994</v>
      </c>
      <c r="D1273" s="10">
        <f t="shared" si="38"/>
        <v>0.30510641702295183</v>
      </c>
      <c r="E1273" s="2">
        <f t="shared" si="39"/>
        <v>16.831934615554268</v>
      </c>
    </row>
    <row r="1274" spans="1:5" x14ac:dyDescent="0.2">
      <c r="A1274">
        <f>'RFM summary'!A1270</f>
        <v>1269</v>
      </c>
      <c r="B1274">
        <f>'RFM summary'!B1270</f>
        <v>1</v>
      </c>
      <c r="C1274" s="2">
        <f>'RFM summary'!E1270</f>
        <v>14.96</v>
      </c>
      <c r="D1274" s="10">
        <f t="shared" si="38"/>
        <v>0.30510641702295183</v>
      </c>
      <c r="E1274" s="2">
        <f t="shared" si="39"/>
        <v>21.126376958352431</v>
      </c>
    </row>
    <row r="1275" spans="1:5" x14ac:dyDescent="0.2">
      <c r="A1275">
        <f>'RFM summary'!A1271</f>
        <v>1270</v>
      </c>
      <c r="B1275">
        <f>'RFM summary'!B1271</f>
        <v>0</v>
      </c>
      <c r="C1275" s="2">
        <f>'RFM summary'!E1271</f>
        <v>0</v>
      </c>
      <c r="D1275" s="10">
        <f t="shared" si="38"/>
        <v>1</v>
      </c>
      <c r="E1275" s="2">
        <f t="shared" si="39"/>
        <v>35.170577733894589</v>
      </c>
    </row>
    <row r="1276" spans="1:5" x14ac:dyDescent="0.2">
      <c r="A1276">
        <f>'RFM summary'!A1272</f>
        <v>1271</v>
      </c>
      <c r="B1276">
        <f>'RFM summary'!B1272</f>
        <v>3</v>
      </c>
      <c r="C1276" s="2">
        <f>'RFM summary'!E1272</f>
        <v>29.353333333333335</v>
      </c>
      <c r="D1276" s="10">
        <f t="shared" si="38"/>
        <v>0.12767095805418366</v>
      </c>
      <c r="E1276" s="2">
        <f t="shared" si="39"/>
        <v>30.096026499188323</v>
      </c>
    </row>
    <row r="1277" spans="1:5" x14ac:dyDescent="0.2">
      <c r="A1277">
        <f>'RFM summary'!A1273</f>
        <v>1272</v>
      </c>
      <c r="B1277">
        <f>'RFM summary'!B1273</f>
        <v>2</v>
      </c>
      <c r="C1277" s="2">
        <f>'RFM summary'!E1273</f>
        <v>36.020000000000003</v>
      </c>
      <c r="D1277" s="10">
        <f t="shared" si="38"/>
        <v>0.18001508772429137</v>
      </c>
      <c r="E1277" s="2">
        <f t="shared" si="39"/>
        <v>35.867091176252067</v>
      </c>
    </row>
    <row r="1278" spans="1:5" x14ac:dyDescent="0.2">
      <c r="A1278">
        <f>'RFM summary'!A1274</f>
        <v>1273</v>
      </c>
      <c r="B1278">
        <f>'RFM summary'!B1274</f>
        <v>0</v>
      </c>
      <c r="C1278" s="2">
        <f>'RFM summary'!E1274</f>
        <v>0</v>
      </c>
      <c r="D1278" s="10">
        <f t="shared" si="38"/>
        <v>1</v>
      </c>
      <c r="E1278" s="2">
        <f t="shared" si="39"/>
        <v>35.170577733894589</v>
      </c>
    </row>
    <row r="1279" spans="1:5" x14ac:dyDescent="0.2">
      <c r="A1279">
        <f>'RFM summary'!A1275</f>
        <v>1274</v>
      </c>
      <c r="B1279">
        <f>'RFM summary'!B1275</f>
        <v>0</v>
      </c>
      <c r="C1279" s="2">
        <f>'RFM summary'!E1275</f>
        <v>0</v>
      </c>
      <c r="D1279" s="10">
        <f t="shared" si="38"/>
        <v>1</v>
      </c>
      <c r="E1279" s="2">
        <f t="shared" si="39"/>
        <v>35.170577733894589</v>
      </c>
    </row>
    <row r="1280" spans="1:5" x14ac:dyDescent="0.2">
      <c r="A1280">
        <f>'RFM summary'!A1276</f>
        <v>1275</v>
      </c>
      <c r="B1280">
        <f>'RFM summary'!B1276</f>
        <v>0</v>
      </c>
      <c r="C1280" s="2">
        <f>'RFM summary'!E1276</f>
        <v>0</v>
      </c>
      <c r="D1280" s="10">
        <f t="shared" si="38"/>
        <v>1</v>
      </c>
      <c r="E1280" s="2">
        <f t="shared" si="39"/>
        <v>35.170577733894589</v>
      </c>
    </row>
    <row r="1281" spans="1:5" x14ac:dyDescent="0.2">
      <c r="A1281">
        <f>'RFM summary'!A1277</f>
        <v>1276</v>
      </c>
      <c r="B1281">
        <f>'RFM summary'!B1277</f>
        <v>2</v>
      </c>
      <c r="C1281" s="2">
        <f>'RFM summary'!E1277</f>
        <v>53.92</v>
      </c>
      <c r="D1281" s="10">
        <f t="shared" si="38"/>
        <v>0.18001508772429137</v>
      </c>
      <c r="E1281" s="2">
        <f t="shared" si="39"/>
        <v>50.544821105987253</v>
      </c>
    </row>
    <row r="1282" spans="1:5" x14ac:dyDescent="0.2">
      <c r="A1282">
        <f>'RFM summary'!A1278</f>
        <v>1277</v>
      </c>
      <c r="B1282">
        <f>'RFM summary'!B1278</f>
        <v>1</v>
      </c>
      <c r="C1282" s="2">
        <f>'RFM summary'!E1278</f>
        <v>18.989999999999998</v>
      </c>
      <c r="D1282" s="10">
        <f t="shared" si="38"/>
        <v>0.30510641702295183</v>
      </c>
      <c r="E1282" s="2">
        <f t="shared" si="39"/>
        <v>23.926798097749931</v>
      </c>
    </row>
    <row r="1283" spans="1:5" x14ac:dyDescent="0.2">
      <c r="A1283">
        <f>'RFM summary'!A1279</f>
        <v>1278</v>
      </c>
      <c r="B1283">
        <f>'RFM summary'!B1279</f>
        <v>1</v>
      </c>
      <c r="C1283" s="2">
        <f>'RFM summary'!E1279</f>
        <v>29.73</v>
      </c>
      <c r="D1283" s="10">
        <f t="shared" si="38"/>
        <v>0.30510641702295183</v>
      </c>
      <c r="E1283" s="2">
        <f t="shared" si="39"/>
        <v>31.389955178923429</v>
      </c>
    </row>
    <row r="1284" spans="1:5" x14ac:dyDescent="0.2">
      <c r="A1284">
        <f>'RFM summary'!A1280</f>
        <v>1279</v>
      </c>
      <c r="B1284">
        <f>'RFM summary'!B1280</f>
        <v>0</v>
      </c>
      <c r="C1284" s="2">
        <f>'RFM summary'!E1280</f>
        <v>0</v>
      </c>
      <c r="D1284" s="10">
        <f t="shared" si="38"/>
        <v>1</v>
      </c>
      <c r="E1284" s="2">
        <f t="shared" si="39"/>
        <v>35.170577733894589</v>
      </c>
    </row>
    <row r="1285" spans="1:5" x14ac:dyDescent="0.2">
      <c r="A1285">
        <f>'RFM summary'!A1281</f>
        <v>1280</v>
      </c>
      <c r="B1285">
        <f>'RFM summary'!B1281</f>
        <v>0</v>
      </c>
      <c r="C1285" s="2">
        <f>'RFM summary'!E1281</f>
        <v>0</v>
      </c>
      <c r="D1285" s="10">
        <f t="shared" si="38"/>
        <v>1</v>
      </c>
      <c r="E1285" s="2">
        <f t="shared" si="39"/>
        <v>35.170577733894589</v>
      </c>
    </row>
    <row r="1286" spans="1:5" x14ac:dyDescent="0.2">
      <c r="A1286">
        <f>'RFM summary'!A1282</f>
        <v>1281</v>
      </c>
      <c r="B1286">
        <f>'RFM summary'!B1282</f>
        <v>0</v>
      </c>
      <c r="C1286" s="2">
        <f>'RFM summary'!E1282</f>
        <v>0</v>
      </c>
      <c r="D1286" s="10">
        <f t="shared" si="38"/>
        <v>1</v>
      </c>
      <c r="E1286" s="2">
        <f t="shared" si="39"/>
        <v>35.170577733894589</v>
      </c>
    </row>
    <row r="1287" spans="1:5" x14ac:dyDescent="0.2">
      <c r="A1287">
        <f>'RFM summary'!A1283</f>
        <v>1282</v>
      </c>
      <c r="B1287">
        <f>'RFM summary'!B1283</f>
        <v>0</v>
      </c>
      <c r="C1287" s="2">
        <f>'RFM summary'!E1283</f>
        <v>0</v>
      </c>
      <c r="D1287" s="10">
        <f t="shared" ref="D1287:D1350" si="40">($B$2-1)/($B$1*B1287+$B$2-1)</f>
        <v>1</v>
      </c>
      <c r="E1287" s="2">
        <f t="shared" ref="E1287:E1350" si="41">D1287*$D$1+(1-D1287)*C1287</f>
        <v>35.170577733894589</v>
      </c>
    </row>
    <row r="1288" spans="1:5" x14ac:dyDescent="0.2">
      <c r="A1288">
        <f>'RFM summary'!A1284</f>
        <v>1283</v>
      </c>
      <c r="B1288">
        <f>'RFM summary'!B1284</f>
        <v>3</v>
      </c>
      <c r="C1288" s="2">
        <f>'RFM summary'!E1284</f>
        <v>16.63</v>
      </c>
      <c r="D1288" s="10">
        <f t="shared" si="40"/>
        <v>0.12767095805418366</v>
      </c>
      <c r="E1288" s="2">
        <f t="shared" si="41"/>
        <v>18.997093322164385</v>
      </c>
    </row>
    <row r="1289" spans="1:5" x14ac:dyDescent="0.2">
      <c r="A1289">
        <f>'RFM summary'!A1285</f>
        <v>1284</v>
      </c>
      <c r="B1289">
        <f>'RFM summary'!B1285</f>
        <v>2</v>
      </c>
      <c r="C1289" s="2">
        <f>'RFM summary'!E1285</f>
        <v>13.965</v>
      </c>
      <c r="D1289" s="10">
        <f t="shared" si="40"/>
        <v>0.18001508772429137</v>
      </c>
      <c r="E1289" s="2">
        <f t="shared" si="41"/>
        <v>17.782323936011313</v>
      </c>
    </row>
    <row r="1290" spans="1:5" x14ac:dyDescent="0.2">
      <c r="A1290">
        <f>'RFM summary'!A1286</f>
        <v>1285</v>
      </c>
      <c r="B1290">
        <f>'RFM summary'!B1286</f>
        <v>0</v>
      </c>
      <c r="C1290" s="2">
        <f>'RFM summary'!E1286</f>
        <v>0</v>
      </c>
      <c r="D1290" s="10">
        <f t="shared" si="40"/>
        <v>1</v>
      </c>
      <c r="E1290" s="2">
        <f t="shared" si="41"/>
        <v>35.170577733894589</v>
      </c>
    </row>
    <row r="1291" spans="1:5" x14ac:dyDescent="0.2">
      <c r="A1291">
        <f>'RFM summary'!A1287</f>
        <v>1286</v>
      </c>
      <c r="B1291">
        <f>'RFM summary'!B1287</f>
        <v>3</v>
      </c>
      <c r="C1291" s="2">
        <f>'RFM summary'!E1287</f>
        <v>14.306666666666667</v>
      </c>
      <c r="D1291" s="10">
        <f t="shared" si="40"/>
        <v>0.12767095805418366</v>
      </c>
      <c r="E1291" s="2">
        <f t="shared" si="41"/>
        <v>16.970382181376941</v>
      </c>
    </row>
    <row r="1292" spans="1:5" x14ac:dyDescent="0.2">
      <c r="A1292">
        <f>'RFM summary'!A1288</f>
        <v>1287</v>
      </c>
      <c r="B1292">
        <f>'RFM summary'!B1288</f>
        <v>0</v>
      </c>
      <c r="C1292" s="2">
        <f>'RFM summary'!E1288</f>
        <v>0</v>
      </c>
      <c r="D1292" s="10">
        <f t="shared" si="40"/>
        <v>1</v>
      </c>
      <c r="E1292" s="2">
        <f t="shared" si="41"/>
        <v>35.170577733894589</v>
      </c>
    </row>
    <row r="1293" spans="1:5" x14ac:dyDescent="0.2">
      <c r="A1293">
        <f>'RFM summary'!A1289</f>
        <v>1288</v>
      </c>
      <c r="B1293">
        <f>'RFM summary'!B1289</f>
        <v>0</v>
      </c>
      <c r="C1293" s="2">
        <f>'RFM summary'!E1289</f>
        <v>0</v>
      </c>
      <c r="D1293" s="10">
        <f t="shared" si="40"/>
        <v>1</v>
      </c>
      <c r="E1293" s="2">
        <f t="shared" si="41"/>
        <v>35.170577733894589</v>
      </c>
    </row>
    <row r="1294" spans="1:5" x14ac:dyDescent="0.2">
      <c r="A1294">
        <f>'RFM summary'!A1290</f>
        <v>1289</v>
      </c>
      <c r="B1294">
        <f>'RFM summary'!B1290</f>
        <v>1</v>
      </c>
      <c r="C1294" s="2">
        <f>'RFM summary'!E1290</f>
        <v>25.37</v>
      </c>
      <c r="D1294" s="10">
        <f t="shared" si="40"/>
        <v>0.30510641702295183</v>
      </c>
      <c r="E1294" s="2">
        <f t="shared" si="41"/>
        <v>28.360219157143501</v>
      </c>
    </row>
    <row r="1295" spans="1:5" x14ac:dyDescent="0.2">
      <c r="A1295">
        <f>'RFM summary'!A1291</f>
        <v>1290</v>
      </c>
      <c r="B1295">
        <f>'RFM summary'!B1291</f>
        <v>4</v>
      </c>
      <c r="C1295" s="2">
        <f>'RFM summary'!E1291</f>
        <v>68.627499999999998</v>
      </c>
      <c r="D1295" s="10">
        <f t="shared" si="40"/>
        <v>9.8910208821017406E-2</v>
      </c>
      <c r="E1295" s="2">
        <f t="shared" si="41"/>
        <v>65.318268832150963</v>
      </c>
    </row>
    <row r="1296" spans="1:5" x14ac:dyDescent="0.2">
      <c r="A1296">
        <f>'RFM summary'!A1292</f>
        <v>1291</v>
      </c>
      <c r="B1296">
        <f>'RFM summary'!B1292</f>
        <v>0</v>
      </c>
      <c r="C1296" s="2">
        <f>'RFM summary'!E1292</f>
        <v>0</v>
      </c>
      <c r="D1296" s="10">
        <f t="shared" si="40"/>
        <v>1</v>
      </c>
      <c r="E1296" s="2">
        <f t="shared" si="41"/>
        <v>35.170577733894589</v>
      </c>
    </row>
    <row r="1297" spans="1:5" x14ac:dyDescent="0.2">
      <c r="A1297">
        <f>'RFM summary'!A1293</f>
        <v>1292</v>
      </c>
      <c r="B1297">
        <f>'RFM summary'!B1293</f>
        <v>6</v>
      </c>
      <c r="C1297" s="2">
        <f>'RFM summary'!E1293</f>
        <v>19.818333333333332</v>
      </c>
      <c r="D1297" s="10">
        <f t="shared" si="40"/>
        <v>6.81883126277322E-2</v>
      </c>
      <c r="E1297" s="2">
        <f t="shared" si="41"/>
        <v>20.865176974056155</v>
      </c>
    </row>
    <row r="1298" spans="1:5" x14ac:dyDescent="0.2">
      <c r="A1298">
        <f>'RFM summary'!A1294</f>
        <v>1293</v>
      </c>
      <c r="B1298">
        <f>'RFM summary'!B1294</f>
        <v>0</v>
      </c>
      <c r="C1298" s="2">
        <f>'RFM summary'!E1294</f>
        <v>0</v>
      </c>
      <c r="D1298" s="10">
        <f t="shared" si="40"/>
        <v>1</v>
      </c>
      <c r="E1298" s="2">
        <f t="shared" si="41"/>
        <v>35.170577733894589</v>
      </c>
    </row>
    <row r="1299" spans="1:5" x14ac:dyDescent="0.2">
      <c r="A1299">
        <f>'RFM summary'!A1295</f>
        <v>1294</v>
      </c>
      <c r="B1299">
        <f>'RFM summary'!B1295</f>
        <v>1</v>
      </c>
      <c r="C1299" s="2">
        <f>'RFM summary'!E1295</f>
        <v>17.54</v>
      </c>
      <c r="D1299" s="10">
        <f t="shared" si="40"/>
        <v>0.30510641702295183</v>
      </c>
      <c r="E1299" s="2">
        <f t="shared" si="41"/>
        <v>22.919202402433211</v>
      </c>
    </row>
    <row r="1300" spans="1:5" x14ac:dyDescent="0.2">
      <c r="A1300">
        <f>'RFM summary'!A1296</f>
        <v>1295</v>
      </c>
      <c r="B1300">
        <f>'RFM summary'!B1296</f>
        <v>1</v>
      </c>
      <c r="C1300" s="2">
        <f>'RFM summary'!E1296</f>
        <v>28.48</v>
      </c>
      <c r="D1300" s="10">
        <f t="shared" si="40"/>
        <v>0.30510641702295183</v>
      </c>
      <c r="E1300" s="2">
        <f t="shared" si="41"/>
        <v>30.52133820020212</v>
      </c>
    </row>
    <row r="1301" spans="1:5" x14ac:dyDescent="0.2">
      <c r="A1301">
        <f>'RFM summary'!A1297</f>
        <v>1296</v>
      </c>
      <c r="B1301">
        <f>'RFM summary'!B1297</f>
        <v>4</v>
      </c>
      <c r="C1301" s="2">
        <f>'RFM summary'!E1297</f>
        <v>28.484999999999999</v>
      </c>
      <c r="D1301" s="10">
        <f t="shared" si="40"/>
        <v>9.8910208821017406E-2</v>
      </c>
      <c r="E1301" s="2">
        <f t="shared" si="41"/>
        <v>29.146271889748657</v>
      </c>
    </row>
    <row r="1302" spans="1:5" x14ac:dyDescent="0.2">
      <c r="A1302">
        <f>'RFM summary'!A1298</f>
        <v>1297</v>
      </c>
      <c r="B1302">
        <f>'RFM summary'!B1298</f>
        <v>0</v>
      </c>
      <c r="C1302" s="2">
        <f>'RFM summary'!E1298</f>
        <v>0</v>
      </c>
      <c r="D1302" s="10">
        <f t="shared" si="40"/>
        <v>1</v>
      </c>
      <c r="E1302" s="2">
        <f t="shared" si="41"/>
        <v>35.170577733894589</v>
      </c>
    </row>
    <row r="1303" spans="1:5" x14ac:dyDescent="0.2">
      <c r="A1303">
        <f>'RFM summary'!A1299</f>
        <v>1298</v>
      </c>
      <c r="B1303">
        <f>'RFM summary'!B1299</f>
        <v>2</v>
      </c>
      <c r="C1303" s="2">
        <f>'RFM summary'!E1299</f>
        <v>20.95</v>
      </c>
      <c r="D1303" s="10">
        <f t="shared" si="40"/>
        <v>0.18001508772429137</v>
      </c>
      <c r="E1303" s="2">
        <f t="shared" si="41"/>
        <v>23.509918548257136</v>
      </c>
    </row>
    <row r="1304" spans="1:5" x14ac:dyDescent="0.2">
      <c r="A1304">
        <f>'RFM summary'!A1300</f>
        <v>1299</v>
      </c>
      <c r="B1304">
        <f>'RFM summary'!B1300</f>
        <v>0</v>
      </c>
      <c r="C1304" s="2">
        <f>'RFM summary'!E1300</f>
        <v>0</v>
      </c>
      <c r="D1304" s="10">
        <f t="shared" si="40"/>
        <v>1</v>
      </c>
      <c r="E1304" s="2">
        <f t="shared" si="41"/>
        <v>35.170577733894589</v>
      </c>
    </row>
    <row r="1305" spans="1:5" x14ac:dyDescent="0.2">
      <c r="A1305">
        <f>'RFM summary'!A1301</f>
        <v>1300</v>
      </c>
      <c r="B1305">
        <f>'RFM summary'!B1301</f>
        <v>4</v>
      </c>
      <c r="C1305" s="2">
        <f>'RFM summary'!E1301</f>
        <v>31.282499999999999</v>
      </c>
      <c r="D1305" s="10">
        <f t="shared" si="40"/>
        <v>9.8910208821017406E-2</v>
      </c>
      <c r="E1305" s="2">
        <f t="shared" si="41"/>
        <v>31.66707058057186</v>
      </c>
    </row>
    <row r="1306" spans="1:5" x14ac:dyDescent="0.2">
      <c r="A1306">
        <f>'RFM summary'!A1302</f>
        <v>1301</v>
      </c>
      <c r="B1306">
        <f>'RFM summary'!B1302</f>
        <v>0</v>
      </c>
      <c r="C1306" s="2">
        <f>'RFM summary'!E1302</f>
        <v>0</v>
      </c>
      <c r="D1306" s="10">
        <f t="shared" si="40"/>
        <v>1</v>
      </c>
      <c r="E1306" s="2">
        <f t="shared" si="41"/>
        <v>35.170577733894589</v>
      </c>
    </row>
    <row r="1307" spans="1:5" x14ac:dyDescent="0.2">
      <c r="A1307">
        <f>'RFM summary'!A1303</f>
        <v>1302</v>
      </c>
      <c r="B1307">
        <f>'RFM summary'!B1303</f>
        <v>0</v>
      </c>
      <c r="C1307" s="2">
        <f>'RFM summary'!E1303</f>
        <v>0</v>
      </c>
      <c r="D1307" s="10">
        <f t="shared" si="40"/>
        <v>1</v>
      </c>
      <c r="E1307" s="2">
        <f t="shared" si="41"/>
        <v>35.170577733894589</v>
      </c>
    </row>
    <row r="1308" spans="1:5" x14ac:dyDescent="0.2">
      <c r="A1308">
        <f>'RFM summary'!A1304</f>
        <v>1303</v>
      </c>
      <c r="B1308">
        <f>'RFM summary'!B1304</f>
        <v>0</v>
      </c>
      <c r="C1308" s="2">
        <f>'RFM summary'!E1304</f>
        <v>0</v>
      </c>
      <c r="D1308" s="10">
        <f t="shared" si="40"/>
        <v>1</v>
      </c>
      <c r="E1308" s="2">
        <f t="shared" si="41"/>
        <v>35.170577733894589</v>
      </c>
    </row>
    <row r="1309" spans="1:5" x14ac:dyDescent="0.2">
      <c r="A1309">
        <f>'RFM summary'!A1305</f>
        <v>1304</v>
      </c>
      <c r="B1309">
        <f>'RFM summary'!B1305</f>
        <v>0</v>
      </c>
      <c r="C1309" s="2">
        <f>'RFM summary'!E1305</f>
        <v>0</v>
      </c>
      <c r="D1309" s="10">
        <f t="shared" si="40"/>
        <v>1</v>
      </c>
      <c r="E1309" s="2">
        <f t="shared" si="41"/>
        <v>35.170577733894589</v>
      </c>
    </row>
    <row r="1310" spans="1:5" x14ac:dyDescent="0.2">
      <c r="A1310">
        <f>'RFM summary'!A1306</f>
        <v>1305</v>
      </c>
      <c r="B1310">
        <f>'RFM summary'!B1306</f>
        <v>2</v>
      </c>
      <c r="C1310" s="2">
        <f>'RFM summary'!E1306</f>
        <v>34.234999999999999</v>
      </c>
      <c r="D1310" s="10">
        <f t="shared" si="40"/>
        <v>0.18001508772429137</v>
      </c>
      <c r="E1310" s="2">
        <f t="shared" si="41"/>
        <v>34.403418107839926</v>
      </c>
    </row>
    <row r="1311" spans="1:5" x14ac:dyDescent="0.2">
      <c r="A1311">
        <f>'RFM summary'!A1307</f>
        <v>1306</v>
      </c>
      <c r="B1311">
        <f>'RFM summary'!B1307</f>
        <v>0</v>
      </c>
      <c r="C1311" s="2">
        <f>'RFM summary'!E1307</f>
        <v>0</v>
      </c>
      <c r="D1311" s="10">
        <f t="shared" si="40"/>
        <v>1</v>
      </c>
      <c r="E1311" s="2">
        <f t="shared" si="41"/>
        <v>35.170577733894589</v>
      </c>
    </row>
    <row r="1312" spans="1:5" x14ac:dyDescent="0.2">
      <c r="A1312">
        <f>'RFM summary'!A1308</f>
        <v>1307</v>
      </c>
      <c r="B1312">
        <f>'RFM summary'!B1308</f>
        <v>1</v>
      </c>
      <c r="C1312" s="2">
        <f>'RFM summary'!E1308</f>
        <v>36.97</v>
      </c>
      <c r="D1312" s="10">
        <f t="shared" si="40"/>
        <v>0.30510641702295183</v>
      </c>
      <c r="E1312" s="2">
        <f t="shared" si="41"/>
        <v>36.420984719677257</v>
      </c>
    </row>
    <row r="1313" spans="1:5" x14ac:dyDescent="0.2">
      <c r="A1313">
        <f>'RFM summary'!A1309</f>
        <v>1308</v>
      </c>
      <c r="B1313">
        <f>'RFM summary'!B1309</f>
        <v>0</v>
      </c>
      <c r="C1313" s="2">
        <f>'RFM summary'!E1309</f>
        <v>0</v>
      </c>
      <c r="D1313" s="10">
        <f t="shared" si="40"/>
        <v>1</v>
      </c>
      <c r="E1313" s="2">
        <f t="shared" si="41"/>
        <v>35.170577733894589</v>
      </c>
    </row>
    <row r="1314" spans="1:5" x14ac:dyDescent="0.2">
      <c r="A1314">
        <f>'RFM summary'!A1310</f>
        <v>1309</v>
      </c>
      <c r="B1314">
        <f>'RFM summary'!B1310</f>
        <v>1</v>
      </c>
      <c r="C1314" s="2">
        <f>'RFM summary'!E1310</f>
        <v>16.36</v>
      </c>
      <c r="D1314" s="10">
        <f t="shared" si="40"/>
        <v>0.30510641702295183</v>
      </c>
      <c r="E1314" s="2">
        <f t="shared" si="41"/>
        <v>22.099227974520296</v>
      </c>
    </row>
    <row r="1315" spans="1:5" x14ac:dyDescent="0.2">
      <c r="A1315">
        <f>'RFM summary'!A1311</f>
        <v>1310</v>
      </c>
      <c r="B1315">
        <f>'RFM summary'!B1311</f>
        <v>2</v>
      </c>
      <c r="C1315" s="2">
        <f>'RFM summary'!E1311</f>
        <v>173.035</v>
      </c>
      <c r="D1315" s="10">
        <f t="shared" si="40"/>
        <v>0.18001508772429137</v>
      </c>
      <c r="E1315" s="2">
        <f t="shared" si="41"/>
        <v>148.21732393170828</v>
      </c>
    </row>
    <row r="1316" spans="1:5" x14ac:dyDescent="0.2">
      <c r="A1316">
        <f>'RFM summary'!A1312</f>
        <v>1311</v>
      </c>
      <c r="B1316">
        <f>'RFM summary'!B1312</f>
        <v>0</v>
      </c>
      <c r="C1316" s="2">
        <f>'RFM summary'!E1312</f>
        <v>0</v>
      </c>
      <c r="D1316" s="10">
        <f t="shared" si="40"/>
        <v>1</v>
      </c>
      <c r="E1316" s="2">
        <f t="shared" si="41"/>
        <v>35.170577733894589</v>
      </c>
    </row>
    <row r="1317" spans="1:5" x14ac:dyDescent="0.2">
      <c r="A1317">
        <f>'RFM summary'!A1313</f>
        <v>1312</v>
      </c>
      <c r="B1317">
        <f>'RFM summary'!B1313</f>
        <v>0</v>
      </c>
      <c r="C1317" s="2">
        <f>'RFM summary'!E1313</f>
        <v>0</v>
      </c>
      <c r="D1317" s="10">
        <f t="shared" si="40"/>
        <v>1</v>
      </c>
      <c r="E1317" s="2">
        <f t="shared" si="41"/>
        <v>35.170577733894589</v>
      </c>
    </row>
    <row r="1318" spans="1:5" x14ac:dyDescent="0.2">
      <c r="A1318">
        <f>'RFM summary'!A1314</f>
        <v>1313</v>
      </c>
      <c r="B1318">
        <f>'RFM summary'!B1314</f>
        <v>1</v>
      </c>
      <c r="C1318" s="2">
        <f>'RFM summary'!E1314</f>
        <v>14.79</v>
      </c>
      <c r="D1318" s="10">
        <f t="shared" si="40"/>
        <v>0.30510641702295183</v>
      </c>
      <c r="E1318" s="2">
        <f t="shared" si="41"/>
        <v>21.008245049246327</v>
      </c>
    </row>
    <row r="1319" spans="1:5" x14ac:dyDescent="0.2">
      <c r="A1319">
        <f>'RFM summary'!A1315</f>
        <v>1314</v>
      </c>
      <c r="B1319">
        <f>'RFM summary'!B1315</f>
        <v>0</v>
      </c>
      <c r="C1319" s="2">
        <f>'RFM summary'!E1315</f>
        <v>0</v>
      </c>
      <c r="D1319" s="10">
        <f t="shared" si="40"/>
        <v>1</v>
      </c>
      <c r="E1319" s="2">
        <f t="shared" si="41"/>
        <v>35.170577733894589</v>
      </c>
    </row>
    <row r="1320" spans="1:5" x14ac:dyDescent="0.2">
      <c r="A1320">
        <f>'RFM summary'!A1316</f>
        <v>1315</v>
      </c>
      <c r="B1320">
        <f>'RFM summary'!B1316</f>
        <v>0</v>
      </c>
      <c r="C1320" s="2">
        <f>'RFM summary'!E1316</f>
        <v>0</v>
      </c>
      <c r="D1320" s="10">
        <f t="shared" si="40"/>
        <v>1</v>
      </c>
      <c r="E1320" s="2">
        <f t="shared" si="41"/>
        <v>35.170577733894589</v>
      </c>
    </row>
    <row r="1321" spans="1:5" x14ac:dyDescent="0.2">
      <c r="A1321">
        <f>'RFM summary'!A1317</f>
        <v>1316</v>
      </c>
      <c r="B1321">
        <f>'RFM summary'!B1317</f>
        <v>2</v>
      </c>
      <c r="C1321" s="2">
        <f>'RFM summary'!E1317</f>
        <v>26.745000000000001</v>
      </c>
      <c r="D1321" s="10">
        <f t="shared" si="40"/>
        <v>0.18001508772429137</v>
      </c>
      <c r="E1321" s="2">
        <f t="shared" si="41"/>
        <v>28.261731114894868</v>
      </c>
    </row>
    <row r="1322" spans="1:5" x14ac:dyDescent="0.2">
      <c r="A1322">
        <f>'RFM summary'!A1318</f>
        <v>1317</v>
      </c>
      <c r="B1322">
        <f>'RFM summary'!B1318</f>
        <v>1</v>
      </c>
      <c r="C1322" s="2">
        <f>'RFM summary'!E1318</f>
        <v>26.73</v>
      </c>
      <c r="D1322" s="10">
        <f t="shared" si="40"/>
        <v>0.30510641702295183</v>
      </c>
      <c r="E1322" s="2">
        <f t="shared" si="41"/>
        <v>29.305274429992284</v>
      </c>
    </row>
    <row r="1323" spans="1:5" x14ac:dyDescent="0.2">
      <c r="A1323">
        <f>'RFM summary'!A1319</f>
        <v>1318</v>
      </c>
      <c r="B1323">
        <f>'RFM summary'!B1319</f>
        <v>0</v>
      </c>
      <c r="C1323" s="2">
        <f>'RFM summary'!E1319</f>
        <v>0</v>
      </c>
      <c r="D1323" s="10">
        <f t="shared" si="40"/>
        <v>1</v>
      </c>
      <c r="E1323" s="2">
        <f t="shared" si="41"/>
        <v>35.170577733894589</v>
      </c>
    </row>
    <row r="1324" spans="1:5" x14ac:dyDescent="0.2">
      <c r="A1324">
        <f>'RFM summary'!A1320</f>
        <v>1319</v>
      </c>
      <c r="B1324">
        <f>'RFM summary'!B1320</f>
        <v>0</v>
      </c>
      <c r="C1324" s="2">
        <f>'RFM summary'!E1320</f>
        <v>0</v>
      </c>
      <c r="D1324" s="10">
        <f t="shared" si="40"/>
        <v>1</v>
      </c>
      <c r="E1324" s="2">
        <f t="shared" si="41"/>
        <v>35.170577733894589</v>
      </c>
    </row>
    <row r="1325" spans="1:5" x14ac:dyDescent="0.2">
      <c r="A1325">
        <f>'RFM summary'!A1321</f>
        <v>1320</v>
      </c>
      <c r="B1325">
        <f>'RFM summary'!B1321</f>
        <v>3</v>
      </c>
      <c r="C1325" s="2">
        <f>'RFM summary'!E1321</f>
        <v>19.503333333333334</v>
      </c>
      <c r="D1325" s="10">
        <f t="shared" si="40"/>
        <v>0.12767095805418366</v>
      </c>
      <c r="E1325" s="2">
        <f t="shared" si="41"/>
        <v>21.503585436022032</v>
      </c>
    </row>
    <row r="1326" spans="1:5" x14ac:dyDescent="0.2">
      <c r="A1326">
        <f>'RFM summary'!A1322</f>
        <v>1321</v>
      </c>
      <c r="B1326">
        <f>'RFM summary'!B1322</f>
        <v>0</v>
      </c>
      <c r="C1326" s="2">
        <f>'RFM summary'!E1322</f>
        <v>0</v>
      </c>
      <c r="D1326" s="10">
        <f t="shared" si="40"/>
        <v>1</v>
      </c>
      <c r="E1326" s="2">
        <f t="shared" si="41"/>
        <v>35.170577733894589</v>
      </c>
    </row>
    <row r="1327" spans="1:5" x14ac:dyDescent="0.2">
      <c r="A1327">
        <f>'RFM summary'!A1323</f>
        <v>1322</v>
      </c>
      <c r="B1327">
        <f>'RFM summary'!B1323</f>
        <v>0</v>
      </c>
      <c r="C1327" s="2">
        <f>'RFM summary'!E1323</f>
        <v>0</v>
      </c>
      <c r="D1327" s="10">
        <f t="shared" si="40"/>
        <v>1</v>
      </c>
      <c r="E1327" s="2">
        <f t="shared" si="41"/>
        <v>35.170577733894589</v>
      </c>
    </row>
    <row r="1328" spans="1:5" x14ac:dyDescent="0.2">
      <c r="A1328">
        <f>'RFM summary'!A1324</f>
        <v>1323</v>
      </c>
      <c r="B1328">
        <f>'RFM summary'!B1324</f>
        <v>0</v>
      </c>
      <c r="C1328" s="2">
        <f>'RFM summary'!E1324</f>
        <v>0</v>
      </c>
      <c r="D1328" s="10">
        <f t="shared" si="40"/>
        <v>1</v>
      </c>
      <c r="E1328" s="2">
        <f t="shared" si="41"/>
        <v>35.170577733894589</v>
      </c>
    </row>
    <row r="1329" spans="1:5" x14ac:dyDescent="0.2">
      <c r="A1329">
        <f>'RFM summary'!A1325</f>
        <v>1324</v>
      </c>
      <c r="B1329">
        <f>'RFM summary'!B1325</f>
        <v>0</v>
      </c>
      <c r="C1329" s="2">
        <f>'RFM summary'!E1325</f>
        <v>0</v>
      </c>
      <c r="D1329" s="10">
        <f t="shared" si="40"/>
        <v>1</v>
      </c>
      <c r="E1329" s="2">
        <f t="shared" si="41"/>
        <v>35.170577733894589</v>
      </c>
    </row>
    <row r="1330" spans="1:5" x14ac:dyDescent="0.2">
      <c r="A1330">
        <f>'RFM summary'!A1326</f>
        <v>1325</v>
      </c>
      <c r="B1330">
        <f>'RFM summary'!B1326</f>
        <v>0</v>
      </c>
      <c r="C1330" s="2">
        <f>'RFM summary'!E1326</f>
        <v>0</v>
      </c>
      <c r="D1330" s="10">
        <f t="shared" si="40"/>
        <v>1</v>
      </c>
      <c r="E1330" s="2">
        <f t="shared" si="41"/>
        <v>35.170577733894589</v>
      </c>
    </row>
    <row r="1331" spans="1:5" x14ac:dyDescent="0.2">
      <c r="A1331">
        <f>'RFM summary'!A1327</f>
        <v>1326</v>
      </c>
      <c r="B1331">
        <f>'RFM summary'!B1327</f>
        <v>0</v>
      </c>
      <c r="C1331" s="2">
        <f>'RFM summary'!E1327</f>
        <v>0</v>
      </c>
      <c r="D1331" s="10">
        <f t="shared" si="40"/>
        <v>1</v>
      </c>
      <c r="E1331" s="2">
        <f t="shared" si="41"/>
        <v>35.170577733894589</v>
      </c>
    </row>
    <row r="1332" spans="1:5" x14ac:dyDescent="0.2">
      <c r="A1332">
        <f>'RFM summary'!A1328</f>
        <v>1327</v>
      </c>
      <c r="B1332">
        <f>'RFM summary'!B1328</f>
        <v>1</v>
      </c>
      <c r="C1332" s="2">
        <f>'RFM summary'!E1328</f>
        <v>11.97</v>
      </c>
      <c r="D1332" s="10">
        <f t="shared" si="40"/>
        <v>0.30510641702295183</v>
      </c>
      <c r="E1332" s="2">
        <f t="shared" si="41"/>
        <v>19.048645145251054</v>
      </c>
    </row>
    <row r="1333" spans="1:5" x14ac:dyDescent="0.2">
      <c r="A1333">
        <f>'RFM summary'!A1329</f>
        <v>1328</v>
      </c>
      <c r="B1333">
        <f>'RFM summary'!B1329</f>
        <v>1</v>
      </c>
      <c r="C1333" s="2">
        <f>'RFM summary'!E1329</f>
        <v>23.49</v>
      </c>
      <c r="D1333" s="10">
        <f t="shared" si="40"/>
        <v>0.30510641702295183</v>
      </c>
      <c r="E1333" s="2">
        <f t="shared" si="41"/>
        <v>27.053819221146647</v>
      </c>
    </row>
    <row r="1334" spans="1:5" x14ac:dyDescent="0.2">
      <c r="A1334">
        <f>'RFM summary'!A1330</f>
        <v>1329</v>
      </c>
      <c r="B1334">
        <f>'RFM summary'!B1330</f>
        <v>3</v>
      </c>
      <c r="C1334" s="2">
        <f>'RFM summary'!E1330</f>
        <v>45.913333333333334</v>
      </c>
      <c r="D1334" s="10">
        <f t="shared" si="40"/>
        <v>0.12767095805418366</v>
      </c>
      <c r="E1334" s="2">
        <f t="shared" si="41"/>
        <v>44.541795433811046</v>
      </c>
    </row>
    <row r="1335" spans="1:5" x14ac:dyDescent="0.2">
      <c r="A1335">
        <f>'RFM summary'!A1331</f>
        <v>1330</v>
      </c>
      <c r="B1335">
        <f>'RFM summary'!B1331</f>
        <v>2</v>
      </c>
      <c r="C1335" s="2">
        <f>'RFM summary'!E1331</f>
        <v>33.134999999999998</v>
      </c>
      <c r="D1335" s="10">
        <f t="shared" si="40"/>
        <v>0.18001508772429137</v>
      </c>
      <c r="E1335" s="2">
        <f t="shared" si="41"/>
        <v>33.501434704336646</v>
      </c>
    </row>
    <row r="1336" spans="1:5" x14ac:dyDescent="0.2">
      <c r="A1336">
        <f>'RFM summary'!A1332</f>
        <v>1331</v>
      </c>
      <c r="B1336">
        <f>'RFM summary'!B1332</f>
        <v>0</v>
      </c>
      <c r="C1336" s="2">
        <f>'RFM summary'!E1332</f>
        <v>0</v>
      </c>
      <c r="D1336" s="10">
        <f t="shared" si="40"/>
        <v>1</v>
      </c>
      <c r="E1336" s="2">
        <f t="shared" si="41"/>
        <v>35.170577733894589</v>
      </c>
    </row>
    <row r="1337" spans="1:5" x14ac:dyDescent="0.2">
      <c r="A1337">
        <f>'RFM summary'!A1333</f>
        <v>1332</v>
      </c>
      <c r="B1337">
        <f>'RFM summary'!B1333</f>
        <v>0</v>
      </c>
      <c r="C1337" s="2">
        <f>'RFM summary'!E1333</f>
        <v>0</v>
      </c>
      <c r="D1337" s="10">
        <f t="shared" si="40"/>
        <v>1</v>
      </c>
      <c r="E1337" s="2">
        <f t="shared" si="41"/>
        <v>35.170577733894589</v>
      </c>
    </row>
    <row r="1338" spans="1:5" x14ac:dyDescent="0.2">
      <c r="A1338">
        <f>'RFM summary'!A1334</f>
        <v>1333</v>
      </c>
      <c r="B1338">
        <f>'RFM summary'!B1334</f>
        <v>0</v>
      </c>
      <c r="C1338" s="2">
        <f>'RFM summary'!E1334</f>
        <v>0</v>
      </c>
      <c r="D1338" s="10">
        <f t="shared" si="40"/>
        <v>1</v>
      </c>
      <c r="E1338" s="2">
        <f t="shared" si="41"/>
        <v>35.170577733894589</v>
      </c>
    </row>
    <row r="1339" spans="1:5" x14ac:dyDescent="0.2">
      <c r="A1339">
        <f>'RFM summary'!A1335</f>
        <v>1334</v>
      </c>
      <c r="B1339">
        <f>'RFM summary'!B1335</f>
        <v>1</v>
      </c>
      <c r="C1339" s="2">
        <f>'RFM summary'!E1335</f>
        <v>15.3</v>
      </c>
      <c r="D1339" s="10">
        <f t="shared" si="40"/>
        <v>0.30510641702295183</v>
      </c>
      <c r="E1339" s="2">
        <f t="shared" si="41"/>
        <v>21.362640776564625</v>
      </c>
    </row>
    <row r="1340" spans="1:5" x14ac:dyDescent="0.2">
      <c r="A1340">
        <f>'RFM summary'!A1336</f>
        <v>1335</v>
      </c>
      <c r="B1340">
        <f>'RFM summary'!B1336</f>
        <v>0</v>
      </c>
      <c r="C1340" s="2">
        <f>'RFM summary'!E1336</f>
        <v>0</v>
      </c>
      <c r="D1340" s="10">
        <f t="shared" si="40"/>
        <v>1</v>
      </c>
      <c r="E1340" s="2">
        <f t="shared" si="41"/>
        <v>35.170577733894589</v>
      </c>
    </row>
    <row r="1341" spans="1:5" x14ac:dyDescent="0.2">
      <c r="A1341">
        <f>'RFM summary'!A1337</f>
        <v>1336</v>
      </c>
      <c r="B1341">
        <f>'RFM summary'!B1337</f>
        <v>0</v>
      </c>
      <c r="C1341" s="2">
        <f>'RFM summary'!E1337</f>
        <v>0</v>
      </c>
      <c r="D1341" s="10">
        <f t="shared" si="40"/>
        <v>1</v>
      </c>
      <c r="E1341" s="2">
        <f t="shared" si="41"/>
        <v>35.170577733894589</v>
      </c>
    </row>
    <row r="1342" spans="1:5" x14ac:dyDescent="0.2">
      <c r="A1342">
        <f>'RFM summary'!A1338</f>
        <v>1337</v>
      </c>
      <c r="B1342">
        <f>'RFM summary'!B1338</f>
        <v>0</v>
      </c>
      <c r="C1342" s="2">
        <f>'RFM summary'!E1338</f>
        <v>0</v>
      </c>
      <c r="D1342" s="10">
        <f t="shared" si="40"/>
        <v>1</v>
      </c>
      <c r="E1342" s="2">
        <f t="shared" si="41"/>
        <v>35.170577733894589</v>
      </c>
    </row>
    <row r="1343" spans="1:5" x14ac:dyDescent="0.2">
      <c r="A1343">
        <f>'RFM summary'!A1339</f>
        <v>1338</v>
      </c>
      <c r="B1343">
        <f>'RFM summary'!B1339</f>
        <v>4</v>
      </c>
      <c r="C1343" s="2">
        <f>'RFM summary'!E1339</f>
        <v>20.807500000000001</v>
      </c>
      <c r="D1343" s="10">
        <f t="shared" si="40"/>
        <v>9.8910208821017406E-2</v>
      </c>
      <c r="E1343" s="2">
        <f t="shared" si="41"/>
        <v>22.228155017972021</v>
      </c>
    </row>
    <row r="1344" spans="1:5" x14ac:dyDescent="0.2">
      <c r="A1344">
        <f>'RFM summary'!A1340</f>
        <v>1339</v>
      </c>
      <c r="B1344">
        <f>'RFM summary'!B1340</f>
        <v>0</v>
      </c>
      <c r="C1344" s="2">
        <f>'RFM summary'!E1340</f>
        <v>0</v>
      </c>
      <c r="D1344" s="10">
        <f t="shared" si="40"/>
        <v>1</v>
      </c>
      <c r="E1344" s="2">
        <f t="shared" si="41"/>
        <v>35.170577733894589</v>
      </c>
    </row>
    <row r="1345" spans="1:5" x14ac:dyDescent="0.2">
      <c r="A1345">
        <f>'RFM summary'!A1341</f>
        <v>1340</v>
      </c>
      <c r="B1345">
        <f>'RFM summary'!B1341</f>
        <v>1</v>
      </c>
      <c r="C1345" s="2">
        <f>'RFM summary'!E1341</f>
        <v>44.11</v>
      </c>
      <c r="D1345" s="10">
        <f t="shared" si="40"/>
        <v>0.30510641702295183</v>
      </c>
      <c r="E1345" s="2">
        <f t="shared" si="41"/>
        <v>41.382524902133383</v>
      </c>
    </row>
    <row r="1346" spans="1:5" x14ac:dyDescent="0.2">
      <c r="A1346">
        <f>'RFM summary'!A1342</f>
        <v>1341</v>
      </c>
      <c r="B1346">
        <f>'RFM summary'!B1342</f>
        <v>3</v>
      </c>
      <c r="C1346" s="2">
        <f>'RFM summary'!E1342</f>
        <v>20.623333333333331</v>
      </c>
      <c r="D1346" s="10">
        <f t="shared" si="40"/>
        <v>0.12767095805418366</v>
      </c>
      <c r="E1346" s="2">
        <f t="shared" si="41"/>
        <v>22.480593963001343</v>
      </c>
    </row>
    <row r="1347" spans="1:5" x14ac:dyDescent="0.2">
      <c r="A1347">
        <f>'RFM summary'!A1343</f>
        <v>1342</v>
      </c>
      <c r="B1347">
        <f>'RFM summary'!B1343</f>
        <v>0</v>
      </c>
      <c r="C1347" s="2">
        <f>'RFM summary'!E1343</f>
        <v>0</v>
      </c>
      <c r="D1347" s="10">
        <f t="shared" si="40"/>
        <v>1</v>
      </c>
      <c r="E1347" s="2">
        <f t="shared" si="41"/>
        <v>35.170577733894589</v>
      </c>
    </row>
    <row r="1348" spans="1:5" x14ac:dyDescent="0.2">
      <c r="A1348">
        <f>'RFM summary'!A1344</f>
        <v>1343</v>
      </c>
      <c r="B1348">
        <f>'RFM summary'!B1344</f>
        <v>0</v>
      </c>
      <c r="C1348" s="2">
        <f>'RFM summary'!E1344</f>
        <v>0</v>
      </c>
      <c r="D1348" s="10">
        <f t="shared" si="40"/>
        <v>1</v>
      </c>
      <c r="E1348" s="2">
        <f t="shared" si="41"/>
        <v>35.170577733894589</v>
      </c>
    </row>
    <row r="1349" spans="1:5" x14ac:dyDescent="0.2">
      <c r="A1349">
        <f>'RFM summary'!A1345</f>
        <v>1344</v>
      </c>
      <c r="B1349">
        <f>'RFM summary'!B1345</f>
        <v>0</v>
      </c>
      <c r="C1349" s="2">
        <f>'RFM summary'!E1345</f>
        <v>0</v>
      </c>
      <c r="D1349" s="10">
        <f t="shared" si="40"/>
        <v>1</v>
      </c>
      <c r="E1349" s="2">
        <f t="shared" si="41"/>
        <v>35.170577733894589</v>
      </c>
    </row>
    <row r="1350" spans="1:5" x14ac:dyDescent="0.2">
      <c r="A1350">
        <f>'RFM summary'!A1346</f>
        <v>1345</v>
      </c>
      <c r="B1350">
        <f>'RFM summary'!B1346</f>
        <v>0</v>
      </c>
      <c r="C1350" s="2">
        <f>'RFM summary'!E1346</f>
        <v>0</v>
      </c>
      <c r="D1350" s="10">
        <f t="shared" si="40"/>
        <v>1</v>
      </c>
      <c r="E1350" s="2">
        <f t="shared" si="41"/>
        <v>35.170577733894589</v>
      </c>
    </row>
    <row r="1351" spans="1:5" x14ac:dyDescent="0.2">
      <c r="A1351">
        <f>'RFM summary'!A1347</f>
        <v>1346</v>
      </c>
      <c r="B1351">
        <f>'RFM summary'!B1347</f>
        <v>0</v>
      </c>
      <c r="C1351" s="2">
        <f>'RFM summary'!E1347</f>
        <v>0</v>
      </c>
      <c r="D1351" s="10">
        <f t="shared" ref="D1351:D1414" si="42">($B$2-1)/($B$1*B1351+$B$2-1)</f>
        <v>1</v>
      </c>
      <c r="E1351" s="2">
        <f t="shared" ref="E1351:E1414" si="43">D1351*$D$1+(1-D1351)*C1351</f>
        <v>35.170577733894589</v>
      </c>
    </row>
    <row r="1352" spans="1:5" x14ac:dyDescent="0.2">
      <c r="A1352">
        <f>'RFM summary'!A1348</f>
        <v>1347</v>
      </c>
      <c r="B1352">
        <f>'RFM summary'!B1348</f>
        <v>0</v>
      </c>
      <c r="C1352" s="2">
        <f>'RFM summary'!E1348</f>
        <v>0</v>
      </c>
      <c r="D1352" s="10">
        <f t="shared" si="42"/>
        <v>1</v>
      </c>
      <c r="E1352" s="2">
        <f t="shared" si="43"/>
        <v>35.170577733894589</v>
      </c>
    </row>
    <row r="1353" spans="1:5" x14ac:dyDescent="0.2">
      <c r="A1353">
        <f>'RFM summary'!A1349</f>
        <v>1348</v>
      </c>
      <c r="B1353">
        <f>'RFM summary'!B1349</f>
        <v>3</v>
      </c>
      <c r="C1353" s="2">
        <f>'RFM summary'!E1349</f>
        <v>18.656666666666666</v>
      </c>
      <c r="D1353" s="10">
        <f t="shared" si="42"/>
        <v>0.12767095805418366</v>
      </c>
      <c r="E1353" s="2">
        <f t="shared" si="43"/>
        <v>20.76501351384124</v>
      </c>
    </row>
    <row r="1354" spans="1:5" x14ac:dyDescent="0.2">
      <c r="A1354">
        <f>'RFM summary'!A1350</f>
        <v>1349</v>
      </c>
      <c r="B1354">
        <f>'RFM summary'!B1350</f>
        <v>1</v>
      </c>
      <c r="C1354" s="2">
        <f>'RFM summary'!E1350</f>
        <v>71.62</v>
      </c>
      <c r="D1354" s="10">
        <f t="shared" si="42"/>
        <v>0.30510641702295183</v>
      </c>
      <c r="E1354" s="2">
        <f t="shared" si="43"/>
        <v>60.499047369831985</v>
      </c>
    </row>
    <row r="1355" spans="1:5" x14ac:dyDescent="0.2">
      <c r="A1355">
        <f>'RFM summary'!A1351</f>
        <v>1350</v>
      </c>
      <c r="B1355">
        <f>'RFM summary'!B1351</f>
        <v>0</v>
      </c>
      <c r="C1355" s="2">
        <f>'RFM summary'!E1351</f>
        <v>0</v>
      </c>
      <c r="D1355" s="10">
        <f t="shared" si="42"/>
        <v>1</v>
      </c>
      <c r="E1355" s="2">
        <f t="shared" si="43"/>
        <v>35.170577733894589</v>
      </c>
    </row>
    <row r="1356" spans="1:5" x14ac:dyDescent="0.2">
      <c r="A1356">
        <f>'RFM summary'!A1352</f>
        <v>1351</v>
      </c>
      <c r="B1356">
        <f>'RFM summary'!B1352</f>
        <v>1</v>
      </c>
      <c r="C1356" s="2">
        <f>'RFM summary'!E1352</f>
        <v>14.37</v>
      </c>
      <c r="D1356" s="10">
        <f t="shared" si="42"/>
        <v>0.30510641702295183</v>
      </c>
      <c r="E1356" s="2">
        <f t="shared" si="43"/>
        <v>20.716389744395968</v>
      </c>
    </row>
    <row r="1357" spans="1:5" x14ac:dyDescent="0.2">
      <c r="A1357">
        <f>'RFM summary'!A1353</f>
        <v>1352</v>
      </c>
      <c r="B1357">
        <f>'RFM summary'!B1353</f>
        <v>1</v>
      </c>
      <c r="C1357" s="2">
        <f>'RFM summary'!E1353</f>
        <v>41.47</v>
      </c>
      <c r="D1357" s="10">
        <f t="shared" si="42"/>
        <v>0.30510641702295183</v>
      </c>
      <c r="E1357" s="2">
        <f t="shared" si="43"/>
        <v>39.548005843073973</v>
      </c>
    </row>
    <row r="1358" spans="1:5" x14ac:dyDescent="0.2">
      <c r="A1358">
        <f>'RFM summary'!A1354</f>
        <v>1353</v>
      </c>
      <c r="B1358">
        <f>'RFM summary'!B1354</f>
        <v>2</v>
      </c>
      <c r="C1358" s="2">
        <f>'RFM summary'!E1354</f>
        <v>25.675000000000001</v>
      </c>
      <c r="D1358" s="10">
        <f t="shared" si="42"/>
        <v>0.18001508772429137</v>
      </c>
      <c r="E1358" s="2">
        <f t="shared" si="43"/>
        <v>27.38434725875986</v>
      </c>
    </row>
    <row r="1359" spans="1:5" x14ac:dyDescent="0.2">
      <c r="A1359">
        <f>'RFM summary'!A1355</f>
        <v>1354</v>
      </c>
      <c r="B1359">
        <f>'RFM summary'!B1355</f>
        <v>0</v>
      </c>
      <c r="C1359" s="2">
        <f>'RFM summary'!E1355</f>
        <v>0</v>
      </c>
      <c r="D1359" s="10">
        <f t="shared" si="42"/>
        <v>1</v>
      </c>
      <c r="E1359" s="2">
        <f t="shared" si="43"/>
        <v>35.170577733894589</v>
      </c>
    </row>
    <row r="1360" spans="1:5" x14ac:dyDescent="0.2">
      <c r="A1360">
        <f>'RFM summary'!A1356</f>
        <v>1355</v>
      </c>
      <c r="B1360">
        <f>'RFM summary'!B1356</f>
        <v>2</v>
      </c>
      <c r="C1360" s="2">
        <f>'RFM summary'!E1356</f>
        <v>29.734999999999999</v>
      </c>
      <c r="D1360" s="10">
        <f t="shared" si="42"/>
        <v>0.18001508772429137</v>
      </c>
      <c r="E1360" s="2">
        <f t="shared" si="43"/>
        <v>30.713486002599236</v>
      </c>
    </row>
    <row r="1361" spans="1:5" x14ac:dyDescent="0.2">
      <c r="A1361">
        <f>'RFM summary'!A1357</f>
        <v>1356</v>
      </c>
      <c r="B1361">
        <f>'RFM summary'!B1357</f>
        <v>0</v>
      </c>
      <c r="C1361" s="2">
        <f>'RFM summary'!E1357</f>
        <v>0</v>
      </c>
      <c r="D1361" s="10">
        <f t="shared" si="42"/>
        <v>1</v>
      </c>
      <c r="E1361" s="2">
        <f t="shared" si="43"/>
        <v>35.170577733894589</v>
      </c>
    </row>
    <row r="1362" spans="1:5" x14ac:dyDescent="0.2">
      <c r="A1362">
        <f>'RFM summary'!A1358</f>
        <v>1357</v>
      </c>
      <c r="B1362">
        <f>'RFM summary'!B1358</f>
        <v>0</v>
      </c>
      <c r="C1362" s="2">
        <f>'RFM summary'!E1358</f>
        <v>0</v>
      </c>
      <c r="D1362" s="10">
        <f t="shared" si="42"/>
        <v>1</v>
      </c>
      <c r="E1362" s="2">
        <f t="shared" si="43"/>
        <v>35.170577733894589</v>
      </c>
    </row>
    <row r="1363" spans="1:5" x14ac:dyDescent="0.2">
      <c r="A1363">
        <f>'RFM summary'!A1359</f>
        <v>1358</v>
      </c>
      <c r="B1363">
        <f>'RFM summary'!B1359</f>
        <v>0</v>
      </c>
      <c r="C1363" s="2">
        <f>'RFM summary'!E1359</f>
        <v>0</v>
      </c>
      <c r="D1363" s="10">
        <f t="shared" si="42"/>
        <v>1</v>
      </c>
      <c r="E1363" s="2">
        <f t="shared" si="43"/>
        <v>35.170577733894589</v>
      </c>
    </row>
    <row r="1364" spans="1:5" x14ac:dyDescent="0.2">
      <c r="A1364">
        <f>'RFM summary'!A1360</f>
        <v>1359</v>
      </c>
      <c r="B1364">
        <f>'RFM summary'!B1360</f>
        <v>3</v>
      </c>
      <c r="C1364" s="2">
        <f>'RFM summary'!E1360</f>
        <v>34.78</v>
      </c>
      <c r="D1364" s="10">
        <f t="shared" si="42"/>
        <v>0.12767095805418366</v>
      </c>
      <c r="E1364" s="2">
        <f t="shared" si="43"/>
        <v>34.829865433480954</v>
      </c>
    </row>
    <row r="1365" spans="1:5" x14ac:dyDescent="0.2">
      <c r="A1365">
        <f>'RFM summary'!A1361</f>
        <v>1360</v>
      </c>
      <c r="B1365">
        <f>'RFM summary'!B1361</f>
        <v>0</v>
      </c>
      <c r="C1365" s="2">
        <f>'RFM summary'!E1361</f>
        <v>0</v>
      </c>
      <c r="D1365" s="10">
        <f t="shared" si="42"/>
        <v>1</v>
      </c>
      <c r="E1365" s="2">
        <f t="shared" si="43"/>
        <v>35.170577733894589</v>
      </c>
    </row>
    <row r="1366" spans="1:5" x14ac:dyDescent="0.2">
      <c r="A1366">
        <f>'RFM summary'!A1362</f>
        <v>1361</v>
      </c>
      <c r="B1366">
        <f>'RFM summary'!B1362</f>
        <v>1</v>
      </c>
      <c r="C1366" s="2">
        <f>'RFM summary'!E1362</f>
        <v>12.99</v>
      </c>
      <c r="D1366" s="10">
        <f t="shared" si="42"/>
        <v>0.30510641702295183</v>
      </c>
      <c r="E1366" s="2">
        <f t="shared" si="43"/>
        <v>19.75743659988764</v>
      </c>
    </row>
    <row r="1367" spans="1:5" x14ac:dyDescent="0.2">
      <c r="A1367">
        <f>'RFM summary'!A1363</f>
        <v>1362</v>
      </c>
      <c r="B1367">
        <f>'RFM summary'!B1363</f>
        <v>0</v>
      </c>
      <c r="C1367" s="2">
        <f>'RFM summary'!E1363</f>
        <v>0</v>
      </c>
      <c r="D1367" s="10">
        <f t="shared" si="42"/>
        <v>1</v>
      </c>
      <c r="E1367" s="2">
        <f t="shared" si="43"/>
        <v>35.170577733894589</v>
      </c>
    </row>
    <row r="1368" spans="1:5" x14ac:dyDescent="0.2">
      <c r="A1368">
        <f>'RFM summary'!A1364</f>
        <v>1363</v>
      </c>
      <c r="B1368">
        <f>'RFM summary'!B1364</f>
        <v>1</v>
      </c>
      <c r="C1368" s="2">
        <f>'RFM summary'!E1364</f>
        <v>11.77</v>
      </c>
      <c r="D1368" s="10">
        <f t="shared" si="42"/>
        <v>0.30510641702295183</v>
      </c>
      <c r="E1368" s="2">
        <f t="shared" si="43"/>
        <v>18.909666428655644</v>
      </c>
    </row>
    <row r="1369" spans="1:5" x14ac:dyDescent="0.2">
      <c r="A1369">
        <f>'RFM summary'!A1365</f>
        <v>1364</v>
      </c>
      <c r="B1369">
        <f>'RFM summary'!B1365</f>
        <v>0</v>
      </c>
      <c r="C1369" s="2">
        <f>'RFM summary'!E1365</f>
        <v>0</v>
      </c>
      <c r="D1369" s="10">
        <f t="shared" si="42"/>
        <v>1</v>
      </c>
      <c r="E1369" s="2">
        <f t="shared" si="43"/>
        <v>35.170577733894589</v>
      </c>
    </row>
    <row r="1370" spans="1:5" x14ac:dyDescent="0.2">
      <c r="A1370">
        <f>'RFM summary'!A1366</f>
        <v>1365</v>
      </c>
      <c r="B1370">
        <f>'RFM summary'!B1366</f>
        <v>9</v>
      </c>
      <c r="C1370" s="2">
        <f>'RFM summary'!E1366</f>
        <v>61.408888888888882</v>
      </c>
      <c r="D1370" s="10">
        <f t="shared" si="42"/>
        <v>4.6516161267402691E-2</v>
      </c>
      <c r="E1370" s="2">
        <f t="shared" si="43"/>
        <v>60.18838337581888</v>
      </c>
    </row>
    <row r="1371" spans="1:5" x14ac:dyDescent="0.2">
      <c r="A1371">
        <f>'RFM summary'!A1367</f>
        <v>1366</v>
      </c>
      <c r="B1371">
        <f>'RFM summary'!B1367</f>
        <v>0</v>
      </c>
      <c r="C1371" s="2">
        <f>'RFM summary'!E1367</f>
        <v>0</v>
      </c>
      <c r="D1371" s="10">
        <f t="shared" si="42"/>
        <v>1</v>
      </c>
      <c r="E1371" s="2">
        <f t="shared" si="43"/>
        <v>35.170577733894589</v>
      </c>
    </row>
    <row r="1372" spans="1:5" x14ac:dyDescent="0.2">
      <c r="A1372">
        <f>'RFM summary'!A1368</f>
        <v>1367</v>
      </c>
      <c r="B1372">
        <f>'RFM summary'!B1368</f>
        <v>0</v>
      </c>
      <c r="C1372" s="2">
        <f>'RFM summary'!E1368</f>
        <v>0</v>
      </c>
      <c r="D1372" s="10">
        <f t="shared" si="42"/>
        <v>1</v>
      </c>
      <c r="E1372" s="2">
        <f t="shared" si="43"/>
        <v>35.170577733894589</v>
      </c>
    </row>
    <row r="1373" spans="1:5" x14ac:dyDescent="0.2">
      <c r="A1373">
        <f>'RFM summary'!A1369</f>
        <v>1368</v>
      </c>
      <c r="B1373">
        <f>'RFM summary'!B1369</f>
        <v>4</v>
      </c>
      <c r="C1373" s="2">
        <f>'RFM summary'!E1369</f>
        <v>53.297499999999999</v>
      </c>
      <c r="D1373" s="10">
        <f t="shared" si="42"/>
        <v>9.8910208821017406E-2</v>
      </c>
      <c r="E1373" s="2">
        <f t="shared" si="43"/>
        <v>51.504562333377159</v>
      </c>
    </row>
    <row r="1374" spans="1:5" x14ac:dyDescent="0.2">
      <c r="A1374">
        <f>'RFM summary'!A1370</f>
        <v>1369</v>
      </c>
      <c r="B1374">
        <f>'RFM summary'!B1370</f>
        <v>0</v>
      </c>
      <c r="C1374" s="2">
        <f>'RFM summary'!E1370</f>
        <v>0</v>
      </c>
      <c r="D1374" s="10">
        <f t="shared" si="42"/>
        <v>1</v>
      </c>
      <c r="E1374" s="2">
        <f t="shared" si="43"/>
        <v>35.170577733894589</v>
      </c>
    </row>
    <row r="1375" spans="1:5" x14ac:dyDescent="0.2">
      <c r="A1375">
        <f>'RFM summary'!A1371</f>
        <v>1370</v>
      </c>
      <c r="B1375">
        <f>'RFM summary'!B1371</f>
        <v>2</v>
      </c>
      <c r="C1375" s="2">
        <f>'RFM summary'!E1371</f>
        <v>18.954999999999998</v>
      </c>
      <c r="D1375" s="10">
        <f t="shared" si="42"/>
        <v>0.18001508772429137</v>
      </c>
      <c r="E1375" s="2">
        <f t="shared" si="43"/>
        <v>21.874048648267099</v>
      </c>
    </row>
    <row r="1376" spans="1:5" x14ac:dyDescent="0.2">
      <c r="A1376">
        <f>'RFM summary'!A1372</f>
        <v>1371</v>
      </c>
      <c r="B1376">
        <f>'RFM summary'!B1372</f>
        <v>0</v>
      </c>
      <c r="C1376" s="2">
        <f>'RFM summary'!E1372</f>
        <v>0</v>
      </c>
      <c r="D1376" s="10">
        <f t="shared" si="42"/>
        <v>1</v>
      </c>
      <c r="E1376" s="2">
        <f t="shared" si="43"/>
        <v>35.170577733894589</v>
      </c>
    </row>
    <row r="1377" spans="1:5" x14ac:dyDescent="0.2">
      <c r="A1377">
        <f>'RFM summary'!A1373</f>
        <v>1372</v>
      </c>
      <c r="B1377">
        <f>'RFM summary'!B1373</f>
        <v>5</v>
      </c>
      <c r="C1377" s="2">
        <f>'RFM summary'!E1373</f>
        <v>23.782000000000004</v>
      </c>
      <c r="D1377" s="10">
        <f t="shared" si="42"/>
        <v>8.0725073838913711E-2</v>
      </c>
      <c r="E1377" s="2">
        <f t="shared" si="43"/>
        <v>24.701343778488852</v>
      </c>
    </row>
    <row r="1378" spans="1:5" x14ac:dyDescent="0.2">
      <c r="A1378">
        <f>'RFM summary'!A1374</f>
        <v>1373</v>
      </c>
      <c r="B1378">
        <f>'RFM summary'!B1374</f>
        <v>0</v>
      </c>
      <c r="C1378" s="2">
        <f>'RFM summary'!E1374</f>
        <v>0</v>
      </c>
      <c r="D1378" s="10">
        <f t="shared" si="42"/>
        <v>1</v>
      </c>
      <c r="E1378" s="2">
        <f t="shared" si="43"/>
        <v>35.170577733894589</v>
      </c>
    </row>
    <row r="1379" spans="1:5" x14ac:dyDescent="0.2">
      <c r="A1379">
        <f>'RFM summary'!A1375</f>
        <v>1374</v>
      </c>
      <c r="B1379">
        <f>'RFM summary'!B1375</f>
        <v>0</v>
      </c>
      <c r="C1379" s="2">
        <f>'RFM summary'!E1375</f>
        <v>0</v>
      </c>
      <c r="D1379" s="10">
        <f t="shared" si="42"/>
        <v>1</v>
      </c>
      <c r="E1379" s="2">
        <f t="shared" si="43"/>
        <v>35.170577733894589</v>
      </c>
    </row>
    <row r="1380" spans="1:5" x14ac:dyDescent="0.2">
      <c r="A1380">
        <f>'RFM summary'!A1376</f>
        <v>1375</v>
      </c>
      <c r="B1380">
        <f>'RFM summary'!B1376</f>
        <v>1</v>
      </c>
      <c r="C1380" s="2">
        <f>'RFM summary'!E1376</f>
        <v>27.94</v>
      </c>
      <c r="D1380" s="10">
        <f t="shared" si="42"/>
        <v>0.30510641702295183</v>
      </c>
      <c r="E1380" s="2">
        <f t="shared" si="43"/>
        <v>30.146095665394515</v>
      </c>
    </row>
    <row r="1381" spans="1:5" x14ac:dyDescent="0.2">
      <c r="A1381">
        <f>'RFM summary'!A1377</f>
        <v>1376</v>
      </c>
      <c r="B1381">
        <f>'RFM summary'!B1377</f>
        <v>0</v>
      </c>
      <c r="C1381" s="2">
        <f>'RFM summary'!E1377</f>
        <v>0</v>
      </c>
      <c r="D1381" s="10">
        <f t="shared" si="42"/>
        <v>1</v>
      </c>
      <c r="E1381" s="2">
        <f t="shared" si="43"/>
        <v>35.170577733894589</v>
      </c>
    </row>
    <row r="1382" spans="1:5" x14ac:dyDescent="0.2">
      <c r="A1382">
        <f>'RFM summary'!A1378</f>
        <v>1377</v>
      </c>
      <c r="B1382">
        <f>'RFM summary'!B1378</f>
        <v>0</v>
      </c>
      <c r="C1382" s="2">
        <f>'RFM summary'!E1378</f>
        <v>0</v>
      </c>
      <c r="D1382" s="10">
        <f t="shared" si="42"/>
        <v>1</v>
      </c>
      <c r="E1382" s="2">
        <f t="shared" si="43"/>
        <v>35.170577733894589</v>
      </c>
    </row>
    <row r="1383" spans="1:5" x14ac:dyDescent="0.2">
      <c r="A1383">
        <f>'RFM summary'!A1379</f>
        <v>1378</v>
      </c>
      <c r="B1383">
        <f>'RFM summary'!B1379</f>
        <v>1</v>
      </c>
      <c r="C1383" s="2">
        <f>'RFM summary'!E1379</f>
        <v>5.78</v>
      </c>
      <c r="D1383" s="10">
        <f t="shared" si="42"/>
        <v>0.30510641702295183</v>
      </c>
      <c r="E1383" s="2">
        <f t="shared" si="43"/>
        <v>14.747253866623126</v>
      </c>
    </row>
    <row r="1384" spans="1:5" x14ac:dyDescent="0.2">
      <c r="A1384">
        <f>'RFM summary'!A1380</f>
        <v>1379</v>
      </c>
      <c r="B1384">
        <f>'RFM summary'!B1380</f>
        <v>0</v>
      </c>
      <c r="C1384" s="2">
        <f>'RFM summary'!E1380</f>
        <v>0</v>
      </c>
      <c r="D1384" s="10">
        <f t="shared" si="42"/>
        <v>1</v>
      </c>
      <c r="E1384" s="2">
        <f t="shared" si="43"/>
        <v>35.170577733894589</v>
      </c>
    </row>
    <row r="1385" spans="1:5" x14ac:dyDescent="0.2">
      <c r="A1385">
        <f>'RFM summary'!A1381</f>
        <v>1380</v>
      </c>
      <c r="B1385">
        <f>'RFM summary'!B1381</f>
        <v>0</v>
      </c>
      <c r="C1385" s="2">
        <f>'RFM summary'!E1381</f>
        <v>0</v>
      </c>
      <c r="D1385" s="10">
        <f t="shared" si="42"/>
        <v>1</v>
      </c>
      <c r="E1385" s="2">
        <f t="shared" si="43"/>
        <v>35.170577733894589</v>
      </c>
    </row>
    <row r="1386" spans="1:5" x14ac:dyDescent="0.2">
      <c r="A1386">
        <f>'RFM summary'!A1382</f>
        <v>1381</v>
      </c>
      <c r="B1386">
        <f>'RFM summary'!B1382</f>
        <v>2</v>
      </c>
      <c r="C1386" s="2">
        <f>'RFM summary'!E1382</f>
        <v>34.21</v>
      </c>
      <c r="D1386" s="10">
        <f t="shared" si="42"/>
        <v>0.18001508772429137</v>
      </c>
      <c r="E1386" s="2">
        <f t="shared" si="43"/>
        <v>34.382918485033038</v>
      </c>
    </row>
    <row r="1387" spans="1:5" x14ac:dyDescent="0.2">
      <c r="A1387">
        <f>'RFM summary'!A1383</f>
        <v>1382</v>
      </c>
      <c r="B1387">
        <f>'RFM summary'!B1383</f>
        <v>0</v>
      </c>
      <c r="C1387" s="2">
        <f>'RFM summary'!E1383</f>
        <v>0</v>
      </c>
      <c r="D1387" s="10">
        <f t="shared" si="42"/>
        <v>1</v>
      </c>
      <c r="E1387" s="2">
        <f t="shared" si="43"/>
        <v>35.170577733894589</v>
      </c>
    </row>
    <row r="1388" spans="1:5" x14ac:dyDescent="0.2">
      <c r="A1388">
        <f>'RFM summary'!A1384</f>
        <v>1383</v>
      </c>
      <c r="B1388">
        <f>'RFM summary'!B1384</f>
        <v>0</v>
      </c>
      <c r="C1388" s="2">
        <f>'RFM summary'!E1384</f>
        <v>0</v>
      </c>
      <c r="D1388" s="10">
        <f t="shared" si="42"/>
        <v>1</v>
      </c>
      <c r="E1388" s="2">
        <f t="shared" si="43"/>
        <v>35.170577733894589</v>
      </c>
    </row>
    <row r="1389" spans="1:5" x14ac:dyDescent="0.2">
      <c r="A1389">
        <f>'RFM summary'!A1385</f>
        <v>1384</v>
      </c>
      <c r="B1389">
        <f>'RFM summary'!B1385</f>
        <v>0</v>
      </c>
      <c r="C1389" s="2">
        <f>'RFM summary'!E1385</f>
        <v>0</v>
      </c>
      <c r="D1389" s="10">
        <f t="shared" si="42"/>
        <v>1</v>
      </c>
      <c r="E1389" s="2">
        <f t="shared" si="43"/>
        <v>35.170577733894589</v>
      </c>
    </row>
    <row r="1390" spans="1:5" x14ac:dyDescent="0.2">
      <c r="A1390">
        <f>'RFM summary'!A1386</f>
        <v>1385</v>
      </c>
      <c r="B1390">
        <f>'RFM summary'!B1386</f>
        <v>0</v>
      </c>
      <c r="C1390" s="2">
        <f>'RFM summary'!E1386</f>
        <v>0</v>
      </c>
      <c r="D1390" s="10">
        <f t="shared" si="42"/>
        <v>1</v>
      </c>
      <c r="E1390" s="2">
        <f t="shared" si="43"/>
        <v>35.170577733894589</v>
      </c>
    </row>
    <row r="1391" spans="1:5" x14ac:dyDescent="0.2">
      <c r="A1391">
        <f>'RFM summary'!A1387</f>
        <v>1386</v>
      </c>
      <c r="B1391">
        <f>'RFM summary'!B1387</f>
        <v>0</v>
      </c>
      <c r="C1391" s="2">
        <f>'RFM summary'!E1387</f>
        <v>0</v>
      </c>
      <c r="D1391" s="10">
        <f t="shared" si="42"/>
        <v>1</v>
      </c>
      <c r="E1391" s="2">
        <f t="shared" si="43"/>
        <v>35.170577733894589</v>
      </c>
    </row>
    <row r="1392" spans="1:5" x14ac:dyDescent="0.2">
      <c r="A1392">
        <f>'RFM summary'!A1388</f>
        <v>1387</v>
      </c>
      <c r="B1392">
        <f>'RFM summary'!B1388</f>
        <v>4</v>
      </c>
      <c r="C1392" s="2">
        <f>'RFM summary'!E1388</f>
        <v>36.387500000000003</v>
      </c>
      <c r="D1392" s="10">
        <f t="shared" si="42"/>
        <v>9.8910208821017406E-2</v>
      </c>
      <c r="E1392" s="2">
        <f t="shared" si="43"/>
        <v>36.267133964540569</v>
      </c>
    </row>
    <row r="1393" spans="1:5" x14ac:dyDescent="0.2">
      <c r="A1393">
        <f>'RFM summary'!A1389</f>
        <v>1388</v>
      </c>
      <c r="B1393">
        <f>'RFM summary'!B1389</f>
        <v>1</v>
      </c>
      <c r="C1393" s="2">
        <f>'RFM summary'!E1389</f>
        <v>42.1</v>
      </c>
      <c r="D1393" s="10">
        <f t="shared" si="42"/>
        <v>0.30510641702295183</v>
      </c>
      <c r="E1393" s="2">
        <f t="shared" si="43"/>
        <v>39.985788800349518</v>
      </c>
    </row>
    <row r="1394" spans="1:5" x14ac:dyDescent="0.2">
      <c r="A1394">
        <f>'RFM summary'!A1390</f>
        <v>1389</v>
      </c>
      <c r="B1394">
        <f>'RFM summary'!B1390</f>
        <v>0</v>
      </c>
      <c r="C1394" s="2">
        <f>'RFM summary'!E1390</f>
        <v>0</v>
      </c>
      <c r="D1394" s="10">
        <f t="shared" si="42"/>
        <v>1</v>
      </c>
      <c r="E1394" s="2">
        <f t="shared" si="43"/>
        <v>35.170577733894589</v>
      </c>
    </row>
    <row r="1395" spans="1:5" x14ac:dyDescent="0.2">
      <c r="A1395">
        <f>'RFM summary'!A1391</f>
        <v>1390</v>
      </c>
      <c r="B1395">
        <f>'RFM summary'!B1391</f>
        <v>0</v>
      </c>
      <c r="C1395" s="2">
        <f>'RFM summary'!E1391</f>
        <v>0</v>
      </c>
      <c r="D1395" s="10">
        <f t="shared" si="42"/>
        <v>1</v>
      </c>
      <c r="E1395" s="2">
        <f t="shared" si="43"/>
        <v>35.170577733894589</v>
      </c>
    </row>
    <row r="1396" spans="1:5" x14ac:dyDescent="0.2">
      <c r="A1396">
        <f>'RFM summary'!A1392</f>
        <v>1391</v>
      </c>
      <c r="B1396">
        <f>'RFM summary'!B1392</f>
        <v>1</v>
      </c>
      <c r="C1396" s="2">
        <f>'RFM summary'!E1392</f>
        <v>21.74</v>
      </c>
      <c r="D1396" s="10">
        <f t="shared" si="42"/>
        <v>0.30510641702295183</v>
      </c>
      <c r="E1396" s="2">
        <f t="shared" si="43"/>
        <v>25.837755450936811</v>
      </c>
    </row>
    <row r="1397" spans="1:5" x14ac:dyDescent="0.2">
      <c r="A1397">
        <f>'RFM summary'!A1393</f>
        <v>1392</v>
      </c>
      <c r="B1397">
        <f>'RFM summary'!B1393</f>
        <v>5</v>
      </c>
      <c r="C1397" s="2">
        <f>'RFM summary'!E1393</f>
        <v>22.797999999999998</v>
      </c>
      <c r="D1397" s="10">
        <f t="shared" si="42"/>
        <v>8.0725073838913711E-2</v>
      </c>
      <c r="E1397" s="2">
        <f t="shared" si="43"/>
        <v>23.796777251146338</v>
      </c>
    </row>
    <row r="1398" spans="1:5" x14ac:dyDescent="0.2">
      <c r="A1398">
        <f>'RFM summary'!A1394</f>
        <v>1393</v>
      </c>
      <c r="B1398">
        <f>'RFM summary'!B1394</f>
        <v>0</v>
      </c>
      <c r="C1398" s="2">
        <f>'RFM summary'!E1394</f>
        <v>0</v>
      </c>
      <c r="D1398" s="10">
        <f t="shared" si="42"/>
        <v>1</v>
      </c>
      <c r="E1398" s="2">
        <f t="shared" si="43"/>
        <v>35.170577733894589</v>
      </c>
    </row>
    <row r="1399" spans="1:5" x14ac:dyDescent="0.2">
      <c r="A1399">
        <f>'RFM summary'!A1395</f>
        <v>1394</v>
      </c>
      <c r="B1399">
        <f>'RFM summary'!B1395</f>
        <v>0</v>
      </c>
      <c r="C1399" s="2">
        <f>'RFM summary'!E1395</f>
        <v>0</v>
      </c>
      <c r="D1399" s="10">
        <f t="shared" si="42"/>
        <v>1</v>
      </c>
      <c r="E1399" s="2">
        <f t="shared" si="43"/>
        <v>35.170577733894589</v>
      </c>
    </row>
    <row r="1400" spans="1:5" x14ac:dyDescent="0.2">
      <c r="A1400">
        <f>'RFM summary'!A1396</f>
        <v>1395</v>
      </c>
      <c r="B1400">
        <f>'RFM summary'!B1396</f>
        <v>0</v>
      </c>
      <c r="C1400" s="2">
        <f>'RFM summary'!E1396</f>
        <v>0</v>
      </c>
      <c r="D1400" s="10">
        <f t="shared" si="42"/>
        <v>1</v>
      </c>
      <c r="E1400" s="2">
        <f t="shared" si="43"/>
        <v>35.170577733894589</v>
      </c>
    </row>
    <row r="1401" spans="1:5" x14ac:dyDescent="0.2">
      <c r="A1401">
        <f>'RFM summary'!A1397</f>
        <v>1396</v>
      </c>
      <c r="B1401">
        <f>'RFM summary'!B1397</f>
        <v>1</v>
      </c>
      <c r="C1401" s="2">
        <f>'RFM summary'!E1397</f>
        <v>93.84</v>
      </c>
      <c r="D1401" s="10">
        <f t="shared" si="42"/>
        <v>0.30510641702295183</v>
      </c>
      <c r="E1401" s="2">
        <f t="shared" si="43"/>
        <v>75.939582783581983</v>
      </c>
    </row>
    <row r="1402" spans="1:5" x14ac:dyDescent="0.2">
      <c r="A1402">
        <f>'RFM summary'!A1398</f>
        <v>1397</v>
      </c>
      <c r="B1402">
        <f>'RFM summary'!B1398</f>
        <v>0</v>
      </c>
      <c r="C1402" s="2">
        <f>'RFM summary'!E1398</f>
        <v>0</v>
      </c>
      <c r="D1402" s="10">
        <f t="shared" si="42"/>
        <v>1</v>
      </c>
      <c r="E1402" s="2">
        <f t="shared" si="43"/>
        <v>35.170577733894589</v>
      </c>
    </row>
    <row r="1403" spans="1:5" x14ac:dyDescent="0.2">
      <c r="A1403">
        <f>'RFM summary'!A1399</f>
        <v>1398</v>
      </c>
      <c r="B1403">
        <f>'RFM summary'!B1399</f>
        <v>1</v>
      </c>
      <c r="C1403" s="2">
        <f>'RFM summary'!E1399</f>
        <v>25.54</v>
      </c>
      <c r="D1403" s="10">
        <f t="shared" si="42"/>
        <v>0.30510641702295183</v>
      </c>
      <c r="E1403" s="2">
        <f t="shared" si="43"/>
        <v>28.478351066249598</v>
      </c>
    </row>
    <row r="1404" spans="1:5" x14ac:dyDescent="0.2">
      <c r="A1404">
        <f>'RFM summary'!A1400</f>
        <v>1399</v>
      </c>
      <c r="B1404">
        <f>'RFM summary'!B1400</f>
        <v>0</v>
      </c>
      <c r="C1404" s="2">
        <f>'RFM summary'!E1400</f>
        <v>0</v>
      </c>
      <c r="D1404" s="10">
        <f t="shared" si="42"/>
        <v>1</v>
      </c>
      <c r="E1404" s="2">
        <f t="shared" si="43"/>
        <v>35.170577733894589</v>
      </c>
    </row>
    <row r="1405" spans="1:5" x14ac:dyDescent="0.2">
      <c r="A1405">
        <f>'RFM summary'!A1401</f>
        <v>1400</v>
      </c>
      <c r="B1405">
        <f>'RFM summary'!B1401</f>
        <v>1</v>
      </c>
      <c r="C1405" s="2">
        <f>'RFM summary'!E1401</f>
        <v>15.36</v>
      </c>
      <c r="D1405" s="10">
        <f t="shared" si="42"/>
        <v>0.30510641702295183</v>
      </c>
      <c r="E1405" s="2">
        <f t="shared" si="43"/>
        <v>21.404334391543244</v>
      </c>
    </row>
    <row r="1406" spans="1:5" x14ac:dyDescent="0.2">
      <c r="A1406">
        <f>'RFM summary'!A1402</f>
        <v>1401</v>
      </c>
      <c r="B1406">
        <f>'RFM summary'!B1402</f>
        <v>0</v>
      </c>
      <c r="C1406" s="2">
        <f>'RFM summary'!E1402</f>
        <v>0</v>
      </c>
      <c r="D1406" s="10">
        <f t="shared" si="42"/>
        <v>1</v>
      </c>
      <c r="E1406" s="2">
        <f t="shared" si="43"/>
        <v>35.170577733894589</v>
      </c>
    </row>
    <row r="1407" spans="1:5" x14ac:dyDescent="0.2">
      <c r="A1407">
        <f>'RFM summary'!A1403</f>
        <v>1402</v>
      </c>
      <c r="B1407">
        <f>'RFM summary'!B1403</f>
        <v>1</v>
      </c>
      <c r="C1407" s="2">
        <f>'RFM summary'!E1403</f>
        <v>23.94</v>
      </c>
      <c r="D1407" s="10">
        <f t="shared" si="42"/>
        <v>0.30510641702295183</v>
      </c>
      <c r="E1407" s="2">
        <f t="shared" si="43"/>
        <v>27.366521333486322</v>
      </c>
    </row>
    <row r="1408" spans="1:5" x14ac:dyDescent="0.2">
      <c r="A1408">
        <f>'RFM summary'!A1404</f>
        <v>1403</v>
      </c>
      <c r="B1408">
        <f>'RFM summary'!B1404</f>
        <v>0</v>
      </c>
      <c r="C1408" s="2">
        <f>'RFM summary'!E1404</f>
        <v>0</v>
      </c>
      <c r="D1408" s="10">
        <f t="shared" si="42"/>
        <v>1</v>
      </c>
      <c r="E1408" s="2">
        <f t="shared" si="43"/>
        <v>35.170577733894589</v>
      </c>
    </row>
    <row r="1409" spans="1:5" x14ac:dyDescent="0.2">
      <c r="A1409">
        <f>'RFM summary'!A1405</f>
        <v>1404</v>
      </c>
      <c r="B1409">
        <f>'RFM summary'!B1405</f>
        <v>0</v>
      </c>
      <c r="C1409" s="2">
        <f>'RFM summary'!E1405</f>
        <v>0</v>
      </c>
      <c r="D1409" s="10">
        <f t="shared" si="42"/>
        <v>1</v>
      </c>
      <c r="E1409" s="2">
        <f t="shared" si="43"/>
        <v>35.170577733894589</v>
      </c>
    </row>
    <row r="1410" spans="1:5" x14ac:dyDescent="0.2">
      <c r="A1410">
        <f>'RFM summary'!A1406</f>
        <v>1405</v>
      </c>
      <c r="B1410">
        <f>'RFM summary'!B1406</f>
        <v>0</v>
      </c>
      <c r="C1410" s="2">
        <f>'RFM summary'!E1406</f>
        <v>0</v>
      </c>
      <c r="D1410" s="10">
        <f t="shared" si="42"/>
        <v>1</v>
      </c>
      <c r="E1410" s="2">
        <f t="shared" si="43"/>
        <v>35.170577733894589</v>
      </c>
    </row>
    <row r="1411" spans="1:5" x14ac:dyDescent="0.2">
      <c r="A1411">
        <f>'RFM summary'!A1407</f>
        <v>1406</v>
      </c>
      <c r="B1411">
        <f>'RFM summary'!B1407</f>
        <v>0</v>
      </c>
      <c r="C1411" s="2">
        <f>'RFM summary'!E1407</f>
        <v>0</v>
      </c>
      <c r="D1411" s="10">
        <f t="shared" si="42"/>
        <v>1</v>
      </c>
      <c r="E1411" s="2">
        <f t="shared" si="43"/>
        <v>35.170577733894589</v>
      </c>
    </row>
    <row r="1412" spans="1:5" x14ac:dyDescent="0.2">
      <c r="A1412">
        <f>'RFM summary'!A1408</f>
        <v>1407</v>
      </c>
      <c r="B1412">
        <f>'RFM summary'!B1408</f>
        <v>1</v>
      </c>
      <c r="C1412" s="2">
        <f>'RFM summary'!E1408</f>
        <v>29.37</v>
      </c>
      <c r="D1412" s="10">
        <f t="shared" si="42"/>
        <v>0.30510641702295183</v>
      </c>
      <c r="E1412" s="2">
        <f t="shared" si="43"/>
        <v>31.139793489051691</v>
      </c>
    </row>
    <row r="1413" spans="1:5" x14ac:dyDescent="0.2">
      <c r="A1413">
        <f>'RFM summary'!A1409</f>
        <v>1408</v>
      </c>
      <c r="B1413">
        <f>'RFM summary'!B1409</f>
        <v>3</v>
      </c>
      <c r="C1413" s="2">
        <f>'RFM summary'!E1409</f>
        <v>12.24</v>
      </c>
      <c r="D1413" s="10">
        <f t="shared" si="42"/>
        <v>0.12767095805418366</v>
      </c>
      <c r="E1413" s="2">
        <f t="shared" si="43"/>
        <v>15.167568828022253</v>
      </c>
    </row>
    <row r="1414" spans="1:5" x14ac:dyDescent="0.2">
      <c r="A1414">
        <f>'RFM summary'!A1410</f>
        <v>1409</v>
      </c>
      <c r="B1414">
        <f>'RFM summary'!B1410</f>
        <v>0</v>
      </c>
      <c r="C1414" s="2">
        <f>'RFM summary'!E1410</f>
        <v>0</v>
      </c>
      <c r="D1414" s="10">
        <f t="shared" si="42"/>
        <v>1</v>
      </c>
      <c r="E1414" s="2">
        <f t="shared" si="43"/>
        <v>35.170577733894589</v>
      </c>
    </row>
    <row r="1415" spans="1:5" x14ac:dyDescent="0.2">
      <c r="A1415">
        <f>'RFM summary'!A1411</f>
        <v>1410</v>
      </c>
      <c r="B1415">
        <f>'RFM summary'!B1411</f>
        <v>0</v>
      </c>
      <c r="C1415" s="2">
        <f>'RFM summary'!E1411</f>
        <v>0</v>
      </c>
      <c r="D1415" s="10">
        <f t="shared" ref="D1415:D1478" si="44">($B$2-1)/($B$1*B1415+$B$2-1)</f>
        <v>1</v>
      </c>
      <c r="E1415" s="2">
        <f t="shared" ref="E1415:E1478" si="45">D1415*$D$1+(1-D1415)*C1415</f>
        <v>35.170577733894589</v>
      </c>
    </row>
    <row r="1416" spans="1:5" x14ac:dyDescent="0.2">
      <c r="A1416">
        <f>'RFM summary'!A1412</f>
        <v>1411</v>
      </c>
      <c r="B1416">
        <f>'RFM summary'!B1412</f>
        <v>2</v>
      </c>
      <c r="C1416" s="2">
        <f>'RFM summary'!E1412</f>
        <v>12.465</v>
      </c>
      <c r="D1416" s="10">
        <f t="shared" si="44"/>
        <v>0.18001508772429137</v>
      </c>
      <c r="E1416" s="2">
        <f t="shared" si="45"/>
        <v>16.552346567597752</v>
      </c>
    </row>
    <row r="1417" spans="1:5" x14ac:dyDescent="0.2">
      <c r="A1417">
        <f>'RFM summary'!A1413</f>
        <v>1412</v>
      </c>
      <c r="B1417">
        <f>'RFM summary'!B1413</f>
        <v>0</v>
      </c>
      <c r="C1417" s="2">
        <f>'RFM summary'!E1413</f>
        <v>0</v>
      </c>
      <c r="D1417" s="10">
        <f t="shared" si="44"/>
        <v>1</v>
      </c>
      <c r="E1417" s="2">
        <f t="shared" si="45"/>
        <v>35.170577733894589</v>
      </c>
    </row>
    <row r="1418" spans="1:5" x14ac:dyDescent="0.2">
      <c r="A1418">
        <f>'RFM summary'!A1414</f>
        <v>1413</v>
      </c>
      <c r="B1418">
        <f>'RFM summary'!B1414</f>
        <v>14</v>
      </c>
      <c r="C1418" s="2">
        <f>'RFM summary'!E1414</f>
        <v>19.013571428571428</v>
      </c>
      <c r="D1418" s="10">
        <f t="shared" si="44"/>
        <v>3.0408419001240458E-2</v>
      </c>
      <c r="E1418" s="2">
        <f t="shared" si="45"/>
        <v>19.504880446109375</v>
      </c>
    </row>
    <row r="1419" spans="1:5" x14ac:dyDescent="0.2">
      <c r="A1419">
        <f>'RFM summary'!A1415</f>
        <v>1414</v>
      </c>
      <c r="B1419">
        <f>'RFM summary'!B1415</f>
        <v>4</v>
      </c>
      <c r="C1419" s="2">
        <f>'RFM summary'!E1415</f>
        <v>92.415000000000006</v>
      </c>
      <c r="D1419" s="10">
        <f t="shared" si="44"/>
        <v>9.8910208821017406E-2</v>
      </c>
      <c r="E1419" s="2">
        <f t="shared" si="45"/>
        <v>86.75294223982101</v>
      </c>
    </row>
    <row r="1420" spans="1:5" x14ac:dyDescent="0.2">
      <c r="A1420">
        <f>'RFM summary'!A1416</f>
        <v>1415</v>
      </c>
      <c r="B1420">
        <f>'RFM summary'!B1416</f>
        <v>0</v>
      </c>
      <c r="C1420" s="2">
        <f>'RFM summary'!E1416</f>
        <v>0</v>
      </c>
      <c r="D1420" s="10">
        <f t="shared" si="44"/>
        <v>1</v>
      </c>
      <c r="E1420" s="2">
        <f t="shared" si="45"/>
        <v>35.170577733894589</v>
      </c>
    </row>
    <row r="1421" spans="1:5" x14ac:dyDescent="0.2">
      <c r="A1421">
        <f>'RFM summary'!A1417</f>
        <v>1416</v>
      </c>
      <c r="B1421">
        <f>'RFM summary'!B1417</f>
        <v>0</v>
      </c>
      <c r="C1421" s="2">
        <f>'RFM summary'!E1417</f>
        <v>0</v>
      </c>
      <c r="D1421" s="10">
        <f t="shared" si="44"/>
        <v>1</v>
      </c>
      <c r="E1421" s="2">
        <f t="shared" si="45"/>
        <v>35.170577733894589</v>
      </c>
    </row>
    <row r="1422" spans="1:5" x14ac:dyDescent="0.2">
      <c r="A1422">
        <f>'RFM summary'!A1418</f>
        <v>1417</v>
      </c>
      <c r="B1422">
        <f>'RFM summary'!B1418</f>
        <v>0</v>
      </c>
      <c r="C1422" s="2">
        <f>'RFM summary'!E1418</f>
        <v>0</v>
      </c>
      <c r="D1422" s="10">
        <f t="shared" si="44"/>
        <v>1</v>
      </c>
      <c r="E1422" s="2">
        <f t="shared" si="45"/>
        <v>35.170577733894589</v>
      </c>
    </row>
    <row r="1423" spans="1:5" x14ac:dyDescent="0.2">
      <c r="A1423">
        <f>'RFM summary'!A1419</f>
        <v>1418</v>
      </c>
      <c r="B1423">
        <f>'RFM summary'!B1419</f>
        <v>0</v>
      </c>
      <c r="C1423" s="2">
        <f>'RFM summary'!E1419</f>
        <v>0</v>
      </c>
      <c r="D1423" s="10">
        <f t="shared" si="44"/>
        <v>1</v>
      </c>
      <c r="E1423" s="2">
        <f t="shared" si="45"/>
        <v>35.170577733894589</v>
      </c>
    </row>
    <row r="1424" spans="1:5" x14ac:dyDescent="0.2">
      <c r="A1424">
        <f>'RFM summary'!A1420</f>
        <v>1419</v>
      </c>
      <c r="B1424">
        <f>'RFM summary'!B1420</f>
        <v>0</v>
      </c>
      <c r="C1424" s="2">
        <f>'RFM summary'!E1420</f>
        <v>0</v>
      </c>
      <c r="D1424" s="10">
        <f t="shared" si="44"/>
        <v>1</v>
      </c>
      <c r="E1424" s="2">
        <f t="shared" si="45"/>
        <v>35.170577733894589</v>
      </c>
    </row>
    <row r="1425" spans="1:5" x14ac:dyDescent="0.2">
      <c r="A1425">
        <f>'RFM summary'!A1421</f>
        <v>1420</v>
      </c>
      <c r="B1425">
        <f>'RFM summary'!B1421</f>
        <v>0</v>
      </c>
      <c r="C1425" s="2">
        <f>'RFM summary'!E1421</f>
        <v>0</v>
      </c>
      <c r="D1425" s="10">
        <f t="shared" si="44"/>
        <v>1</v>
      </c>
      <c r="E1425" s="2">
        <f t="shared" si="45"/>
        <v>35.170577733894589</v>
      </c>
    </row>
    <row r="1426" spans="1:5" x14ac:dyDescent="0.2">
      <c r="A1426">
        <f>'RFM summary'!A1422</f>
        <v>1421</v>
      </c>
      <c r="B1426">
        <f>'RFM summary'!B1422</f>
        <v>2</v>
      </c>
      <c r="C1426" s="2">
        <f>'RFM summary'!E1422</f>
        <v>11.47</v>
      </c>
      <c r="D1426" s="10">
        <f t="shared" si="44"/>
        <v>0.18001508772429137</v>
      </c>
      <c r="E1426" s="2">
        <f t="shared" si="45"/>
        <v>15.736461579883422</v>
      </c>
    </row>
    <row r="1427" spans="1:5" x14ac:dyDescent="0.2">
      <c r="A1427">
        <f>'RFM summary'!A1423</f>
        <v>1422</v>
      </c>
      <c r="B1427">
        <f>'RFM summary'!B1423</f>
        <v>0</v>
      </c>
      <c r="C1427" s="2">
        <f>'RFM summary'!E1423</f>
        <v>0</v>
      </c>
      <c r="D1427" s="10">
        <f t="shared" si="44"/>
        <v>1</v>
      </c>
      <c r="E1427" s="2">
        <f t="shared" si="45"/>
        <v>35.170577733894589</v>
      </c>
    </row>
    <row r="1428" spans="1:5" x14ac:dyDescent="0.2">
      <c r="A1428">
        <f>'RFM summary'!A1424</f>
        <v>1423</v>
      </c>
      <c r="B1428">
        <f>'RFM summary'!B1424</f>
        <v>0</v>
      </c>
      <c r="C1428" s="2">
        <f>'RFM summary'!E1424</f>
        <v>0</v>
      </c>
      <c r="D1428" s="10">
        <f t="shared" si="44"/>
        <v>1</v>
      </c>
      <c r="E1428" s="2">
        <f t="shared" si="45"/>
        <v>35.170577733894589</v>
      </c>
    </row>
    <row r="1429" spans="1:5" x14ac:dyDescent="0.2">
      <c r="A1429">
        <f>'RFM summary'!A1425</f>
        <v>1424</v>
      </c>
      <c r="B1429">
        <f>'RFM summary'!B1425</f>
        <v>2</v>
      </c>
      <c r="C1429" s="2">
        <f>'RFM summary'!E1425</f>
        <v>10.385</v>
      </c>
      <c r="D1429" s="10">
        <f t="shared" si="44"/>
        <v>0.18001508772429137</v>
      </c>
      <c r="E1429" s="2">
        <f t="shared" si="45"/>
        <v>14.846777950064276</v>
      </c>
    </row>
    <row r="1430" spans="1:5" x14ac:dyDescent="0.2">
      <c r="A1430">
        <f>'RFM summary'!A1426</f>
        <v>1425</v>
      </c>
      <c r="B1430">
        <f>'RFM summary'!B1426</f>
        <v>0</v>
      </c>
      <c r="C1430" s="2">
        <f>'RFM summary'!E1426</f>
        <v>0</v>
      </c>
      <c r="D1430" s="10">
        <f t="shared" si="44"/>
        <v>1</v>
      </c>
      <c r="E1430" s="2">
        <f t="shared" si="45"/>
        <v>35.170577733894589</v>
      </c>
    </row>
    <row r="1431" spans="1:5" x14ac:dyDescent="0.2">
      <c r="A1431">
        <f>'RFM summary'!A1427</f>
        <v>1426</v>
      </c>
      <c r="B1431">
        <f>'RFM summary'!B1427</f>
        <v>3</v>
      </c>
      <c r="C1431" s="2">
        <f>'RFM summary'!E1427</f>
        <v>27.093333333333334</v>
      </c>
      <c r="D1431" s="10">
        <f t="shared" si="44"/>
        <v>0.12767095805418366</v>
      </c>
      <c r="E1431" s="2">
        <f t="shared" si="45"/>
        <v>28.124562864390779</v>
      </c>
    </row>
    <row r="1432" spans="1:5" x14ac:dyDescent="0.2">
      <c r="A1432">
        <f>'RFM summary'!A1428</f>
        <v>1427</v>
      </c>
      <c r="B1432">
        <f>'RFM summary'!B1428</f>
        <v>0</v>
      </c>
      <c r="C1432" s="2">
        <f>'RFM summary'!E1428</f>
        <v>0</v>
      </c>
      <c r="D1432" s="10">
        <f t="shared" si="44"/>
        <v>1</v>
      </c>
      <c r="E1432" s="2">
        <f t="shared" si="45"/>
        <v>35.170577733894589</v>
      </c>
    </row>
    <row r="1433" spans="1:5" x14ac:dyDescent="0.2">
      <c r="A1433">
        <f>'RFM summary'!A1429</f>
        <v>1428</v>
      </c>
      <c r="B1433">
        <f>'RFM summary'!B1429</f>
        <v>2</v>
      </c>
      <c r="C1433" s="2">
        <f>'RFM summary'!E1429</f>
        <v>19.984999999999999</v>
      </c>
      <c r="D1433" s="10">
        <f t="shared" si="44"/>
        <v>0.18001508772429137</v>
      </c>
      <c r="E1433" s="2">
        <f t="shared" si="45"/>
        <v>22.718633107911078</v>
      </c>
    </row>
    <row r="1434" spans="1:5" x14ac:dyDescent="0.2">
      <c r="A1434">
        <f>'RFM summary'!A1430</f>
        <v>1429</v>
      </c>
      <c r="B1434">
        <f>'RFM summary'!B1430</f>
        <v>0</v>
      </c>
      <c r="C1434" s="2">
        <f>'RFM summary'!E1430</f>
        <v>0</v>
      </c>
      <c r="D1434" s="10">
        <f t="shared" si="44"/>
        <v>1</v>
      </c>
      <c r="E1434" s="2">
        <f t="shared" si="45"/>
        <v>35.170577733894589</v>
      </c>
    </row>
    <row r="1435" spans="1:5" x14ac:dyDescent="0.2">
      <c r="A1435">
        <f>'RFM summary'!A1431</f>
        <v>1430</v>
      </c>
      <c r="B1435">
        <f>'RFM summary'!B1431</f>
        <v>0</v>
      </c>
      <c r="C1435" s="2">
        <f>'RFM summary'!E1431</f>
        <v>0</v>
      </c>
      <c r="D1435" s="10">
        <f t="shared" si="44"/>
        <v>1</v>
      </c>
      <c r="E1435" s="2">
        <f t="shared" si="45"/>
        <v>35.170577733894589</v>
      </c>
    </row>
    <row r="1436" spans="1:5" x14ac:dyDescent="0.2">
      <c r="A1436">
        <f>'RFM summary'!A1432</f>
        <v>1431</v>
      </c>
      <c r="B1436">
        <f>'RFM summary'!B1432</f>
        <v>1</v>
      </c>
      <c r="C1436" s="2">
        <f>'RFM summary'!E1432</f>
        <v>14.96</v>
      </c>
      <c r="D1436" s="10">
        <f t="shared" si="44"/>
        <v>0.30510641702295183</v>
      </c>
      <c r="E1436" s="2">
        <f t="shared" si="45"/>
        <v>21.126376958352431</v>
      </c>
    </row>
    <row r="1437" spans="1:5" x14ac:dyDescent="0.2">
      <c r="A1437">
        <f>'RFM summary'!A1433</f>
        <v>1432</v>
      </c>
      <c r="B1437">
        <f>'RFM summary'!B1433</f>
        <v>1</v>
      </c>
      <c r="C1437" s="2">
        <f>'RFM summary'!E1433</f>
        <v>12.25</v>
      </c>
      <c r="D1437" s="10">
        <f t="shared" si="44"/>
        <v>0.30510641702295183</v>
      </c>
      <c r="E1437" s="2">
        <f t="shared" si="45"/>
        <v>19.243215348484625</v>
      </c>
    </row>
    <row r="1438" spans="1:5" x14ac:dyDescent="0.2">
      <c r="A1438">
        <f>'RFM summary'!A1434</f>
        <v>1433</v>
      </c>
      <c r="B1438">
        <f>'RFM summary'!B1434</f>
        <v>6</v>
      </c>
      <c r="C1438" s="2">
        <f>'RFM summary'!E1434</f>
        <v>28.405000000000001</v>
      </c>
      <c r="D1438" s="10">
        <f t="shared" si="44"/>
        <v>6.81883126277322E-2</v>
      </c>
      <c r="E1438" s="2">
        <f t="shared" si="45"/>
        <v>28.86633332962603</v>
      </c>
    </row>
    <row r="1439" spans="1:5" x14ac:dyDescent="0.2">
      <c r="A1439">
        <f>'RFM summary'!A1435</f>
        <v>1434</v>
      </c>
      <c r="B1439">
        <f>'RFM summary'!B1435</f>
        <v>1</v>
      </c>
      <c r="C1439" s="2">
        <f>'RFM summary'!E1435</f>
        <v>13.97</v>
      </c>
      <c r="D1439" s="10">
        <f t="shared" si="44"/>
        <v>0.30510641702295183</v>
      </c>
      <c r="E1439" s="2">
        <f t="shared" si="45"/>
        <v>20.438432311205151</v>
      </c>
    </row>
    <row r="1440" spans="1:5" x14ac:dyDescent="0.2">
      <c r="A1440">
        <f>'RFM summary'!A1436</f>
        <v>1435</v>
      </c>
      <c r="B1440">
        <f>'RFM summary'!B1436</f>
        <v>6</v>
      </c>
      <c r="C1440" s="2">
        <f>'RFM summary'!E1436</f>
        <v>37.406666666666666</v>
      </c>
      <c r="D1440" s="10">
        <f t="shared" si="44"/>
        <v>6.81883126277322E-2</v>
      </c>
      <c r="E1440" s="2">
        <f t="shared" si="45"/>
        <v>37.254191535455391</v>
      </c>
    </row>
    <row r="1441" spans="1:5" x14ac:dyDescent="0.2">
      <c r="A1441">
        <f>'RFM summary'!A1437</f>
        <v>1436</v>
      </c>
      <c r="B1441">
        <f>'RFM summary'!B1437</f>
        <v>0</v>
      </c>
      <c r="C1441" s="2">
        <f>'RFM summary'!E1437</f>
        <v>0</v>
      </c>
      <c r="D1441" s="10">
        <f t="shared" si="44"/>
        <v>1</v>
      </c>
      <c r="E1441" s="2">
        <f t="shared" si="45"/>
        <v>35.170577733894589</v>
      </c>
    </row>
    <row r="1442" spans="1:5" x14ac:dyDescent="0.2">
      <c r="A1442">
        <f>'RFM summary'!A1438</f>
        <v>1437</v>
      </c>
      <c r="B1442">
        <f>'RFM summary'!B1438</f>
        <v>1</v>
      </c>
      <c r="C1442" s="2">
        <f>'RFM summary'!E1438</f>
        <v>14.96</v>
      </c>
      <c r="D1442" s="10">
        <f t="shared" si="44"/>
        <v>0.30510641702295183</v>
      </c>
      <c r="E1442" s="2">
        <f t="shared" si="45"/>
        <v>21.126376958352431</v>
      </c>
    </row>
    <row r="1443" spans="1:5" x14ac:dyDescent="0.2">
      <c r="A1443">
        <f>'RFM summary'!A1439</f>
        <v>1438</v>
      </c>
      <c r="B1443">
        <f>'RFM summary'!B1439</f>
        <v>2</v>
      </c>
      <c r="C1443" s="2">
        <f>'RFM summary'!E1439</f>
        <v>13.07</v>
      </c>
      <c r="D1443" s="10">
        <f t="shared" si="44"/>
        <v>0.18001508772429137</v>
      </c>
      <c r="E1443" s="2">
        <f t="shared" si="45"/>
        <v>17.048437439524555</v>
      </c>
    </row>
    <row r="1444" spans="1:5" x14ac:dyDescent="0.2">
      <c r="A1444">
        <f>'RFM summary'!A1440</f>
        <v>1439</v>
      </c>
      <c r="B1444">
        <f>'RFM summary'!B1440</f>
        <v>0</v>
      </c>
      <c r="C1444" s="2">
        <f>'RFM summary'!E1440</f>
        <v>0</v>
      </c>
      <c r="D1444" s="10">
        <f t="shared" si="44"/>
        <v>1</v>
      </c>
      <c r="E1444" s="2">
        <f t="shared" si="45"/>
        <v>35.170577733894589</v>
      </c>
    </row>
    <row r="1445" spans="1:5" x14ac:dyDescent="0.2">
      <c r="A1445">
        <f>'RFM summary'!A1441</f>
        <v>1440</v>
      </c>
      <c r="B1445">
        <f>'RFM summary'!B1441</f>
        <v>0</v>
      </c>
      <c r="C1445" s="2">
        <f>'RFM summary'!E1441</f>
        <v>0</v>
      </c>
      <c r="D1445" s="10">
        <f t="shared" si="44"/>
        <v>1</v>
      </c>
      <c r="E1445" s="2">
        <f t="shared" si="45"/>
        <v>35.170577733894589</v>
      </c>
    </row>
    <row r="1446" spans="1:5" x14ac:dyDescent="0.2">
      <c r="A1446">
        <f>'RFM summary'!A1442</f>
        <v>1441</v>
      </c>
      <c r="B1446">
        <f>'RFM summary'!B1442</f>
        <v>2</v>
      </c>
      <c r="C1446" s="2">
        <f>'RFM summary'!E1442</f>
        <v>36.81</v>
      </c>
      <c r="D1446" s="10">
        <f t="shared" si="44"/>
        <v>0.18001508772429137</v>
      </c>
      <c r="E1446" s="2">
        <f t="shared" si="45"/>
        <v>36.514879256949875</v>
      </c>
    </row>
    <row r="1447" spans="1:5" x14ac:dyDescent="0.2">
      <c r="A1447">
        <f>'RFM summary'!A1443</f>
        <v>1442</v>
      </c>
      <c r="B1447">
        <f>'RFM summary'!B1443</f>
        <v>1</v>
      </c>
      <c r="C1447" s="2">
        <f>'RFM summary'!E1443</f>
        <v>78.52</v>
      </c>
      <c r="D1447" s="10">
        <f t="shared" si="44"/>
        <v>0.30510641702295183</v>
      </c>
      <c r="E1447" s="2">
        <f t="shared" si="45"/>
        <v>65.293813092373611</v>
      </c>
    </row>
    <row r="1448" spans="1:5" x14ac:dyDescent="0.2">
      <c r="A1448">
        <f>'RFM summary'!A1444</f>
        <v>1443</v>
      </c>
      <c r="B1448">
        <f>'RFM summary'!B1444</f>
        <v>0</v>
      </c>
      <c r="C1448" s="2">
        <f>'RFM summary'!E1444</f>
        <v>0</v>
      </c>
      <c r="D1448" s="10">
        <f t="shared" si="44"/>
        <v>1</v>
      </c>
      <c r="E1448" s="2">
        <f t="shared" si="45"/>
        <v>35.170577733894589</v>
      </c>
    </row>
    <row r="1449" spans="1:5" x14ac:dyDescent="0.2">
      <c r="A1449">
        <f>'RFM summary'!A1445</f>
        <v>1444</v>
      </c>
      <c r="B1449">
        <f>'RFM summary'!B1445</f>
        <v>2</v>
      </c>
      <c r="C1449" s="2">
        <f>'RFM summary'!E1445</f>
        <v>32.020000000000003</v>
      </c>
      <c r="D1449" s="10">
        <f t="shared" si="44"/>
        <v>0.18001508772429137</v>
      </c>
      <c r="E1449" s="2">
        <f t="shared" si="45"/>
        <v>32.587151527149238</v>
      </c>
    </row>
    <row r="1450" spans="1:5" x14ac:dyDescent="0.2">
      <c r="A1450">
        <f>'RFM summary'!A1446</f>
        <v>1445</v>
      </c>
      <c r="B1450">
        <f>'RFM summary'!B1446</f>
        <v>1</v>
      </c>
      <c r="C1450" s="2">
        <f>'RFM summary'!E1446</f>
        <v>15.49</v>
      </c>
      <c r="D1450" s="10">
        <f t="shared" si="44"/>
        <v>0.30510641702295183</v>
      </c>
      <c r="E1450" s="2">
        <f t="shared" si="45"/>
        <v>21.494670557330263</v>
      </c>
    </row>
    <row r="1451" spans="1:5" x14ac:dyDescent="0.2">
      <c r="A1451">
        <f>'RFM summary'!A1447</f>
        <v>1446</v>
      </c>
      <c r="B1451">
        <f>'RFM summary'!B1447</f>
        <v>0</v>
      </c>
      <c r="C1451" s="2">
        <f>'RFM summary'!E1447</f>
        <v>0</v>
      </c>
      <c r="D1451" s="10">
        <f t="shared" si="44"/>
        <v>1</v>
      </c>
      <c r="E1451" s="2">
        <f t="shared" si="45"/>
        <v>35.170577733894589</v>
      </c>
    </row>
    <row r="1452" spans="1:5" x14ac:dyDescent="0.2">
      <c r="A1452">
        <f>'RFM summary'!A1448</f>
        <v>1447</v>
      </c>
      <c r="B1452">
        <f>'RFM summary'!B1448</f>
        <v>1</v>
      </c>
      <c r="C1452" s="2">
        <f>'RFM summary'!E1448</f>
        <v>29.99</v>
      </c>
      <c r="D1452" s="10">
        <f t="shared" si="44"/>
        <v>0.30510641702295183</v>
      </c>
      <c r="E1452" s="2">
        <f t="shared" si="45"/>
        <v>31.570627510497459</v>
      </c>
    </row>
    <row r="1453" spans="1:5" x14ac:dyDescent="0.2">
      <c r="A1453">
        <f>'RFM summary'!A1449</f>
        <v>1448</v>
      </c>
      <c r="B1453">
        <f>'RFM summary'!B1449</f>
        <v>0</v>
      </c>
      <c r="C1453" s="2">
        <f>'RFM summary'!E1449</f>
        <v>0</v>
      </c>
      <c r="D1453" s="10">
        <f t="shared" si="44"/>
        <v>1</v>
      </c>
      <c r="E1453" s="2">
        <f t="shared" si="45"/>
        <v>35.170577733894589</v>
      </c>
    </row>
    <row r="1454" spans="1:5" x14ac:dyDescent="0.2">
      <c r="A1454">
        <f>'RFM summary'!A1450</f>
        <v>1449</v>
      </c>
      <c r="B1454">
        <f>'RFM summary'!B1450</f>
        <v>2</v>
      </c>
      <c r="C1454" s="2">
        <f>'RFM summary'!E1450</f>
        <v>27.24</v>
      </c>
      <c r="D1454" s="10">
        <f t="shared" si="44"/>
        <v>0.18001508772429137</v>
      </c>
      <c r="E1454" s="2">
        <f t="shared" si="45"/>
        <v>28.667623646471341</v>
      </c>
    </row>
    <row r="1455" spans="1:5" x14ac:dyDescent="0.2">
      <c r="A1455">
        <f>'RFM summary'!A1451</f>
        <v>1450</v>
      </c>
      <c r="B1455">
        <f>'RFM summary'!B1451</f>
        <v>0</v>
      </c>
      <c r="C1455" s="2">
        <f>'RFM summary'!E1451</f>
        <v>0</v>
      </c>
      <c r="D1455" s="10">
        <f t="shared" si="44"/>
        <v>1</v>
      </c>
      <c r="E1455" s="2">
        <f t="shared" si="45"/>
        <v>35.170577733894589</v>
      </c>
    </row>
    <row r="1456" spans="1:5" x14ac:dyDescent="0.2">
      <c r="A1456">
        <f>'RFM summary'!A1452</f>
        <v>1451</v>
      </c>
      <c r="B1456">
        <f>'RFM summary'!B1452</f>
        <v>0</v>
      </c>
      <c r="C1456" s="2">
        <f>'RFM summary'!E1452</f>
        <v>0</v>
      </c>
      <c r="D1456" s="10">
        <f t="shared" si="44"/>
        <v>1</v>
      </c>
      <c r="E1456" s="2">
        <f t="shared" si="45"/>
        <v>35.170577733894589</v>
      </c>
    </row>
    <row r="1457" spans="1:5" x14ac:dyDescent="0.2">
      <c r="A1457">
        <f>'RFM summary'!A1453</f>
        <v>1452</v>
      </c>
      <c r="B1457">
        <f>'RFM summary'!B1453</f>
        <v>3</v>
      </c>
      <c r="C1457" s="2">
        <f>'RFM summary'!E1453</f>
        <v>28.943333333333332</v>
      </c>
      <c r="D1457" s="10">
        <f t="shared" si="44"/>
        <v>0.12767095805418366</v>
      </c>
      <c r="E1457" s="2">
        <f t="shared" si="45"/>
        <v>29.738371591990536</v>
      </c>
    </row>
    <row r="1458" spans="1:5" x14ac:dyDescent="0.2">
      <c r="A1458">
        <f>'RFM summary'!A1454</f>
        <v>1453</v>
      </c>
      <c r="B1458">
        <f>'RFM summary'!B1454</f>
        <v>0</v>
      </c>
      <c r="C1458" s="2">
        <f>'RFM summary'!E1454</f>
        <v>0</v>
      </c>
      <c r="D1458" s="10">
        <f t="shared" si="44"/>
        <v>1</v>
      </c>
      <c r="E1458" s="2">
        <f t="shared" si="45"/>
        <v>35.170577733894589</v>
      </c>
    </row>
    <row r="1459" spans="1:5" x14ac:dyDescent="0.2">
      <c r="A1459">
        <f>'RFM summary'!A1455</f>
        <v>1454</v>
      </c>
      <c r="B1459">
        <f>'RFM summary'!B1455</f>
        <v>0</v>
      </c>
      <c r="C1459" s="2">
        <f>'RFM summary'!E1455</f>
        <v>0</v>
      </c>
      <c r="D1459" s="10">
        <f t="shared" si="44"/>
        <v>1</v>
      </c>
      <c r="E1459" s="2">
        <f t="shared" si="45"/>
        <v>35.170577733894589</v>
      </c>
    </row>
    <row r="1460" spans="1:5" x14ac:dyDescent="0.2">
      <c r="A1460">
        <f>'RFM summary'!A1456</f>
        <v>1455</v>
      </c>
      <c r="B1460">
        <f>'RFM summary'!B1456</f>
        <v>0</v>
      </c>
      <c r="C1460" s="2">
        <f>'RFM summary'!E1456</f>
        <v>0</v>
      </c>
      <c r="D1460" s="10">
        <f t="shared" si="44"/>
        <v>1</v>
      </c>
      <c r="E1460" s="2">
        <f t="shared" si="45"/>
        <v>35.170577733894589</v>
      </c>
    </row>
    <row r="1461" spans="1:5" x14ac:dyDescent="0.2">
      <c r="A1461">
        <f>'RFM summary'!A1457</f>
        <v>1456</v>
      </c>
      <c r="B1461">
        <f>'RFM summary'!B1457</f>
        <v>0</v>
      </c>
      <c r="C1461" s="2">
        <f>'RFM summary'!E1457</f>
        <v>0</v>
      </c>
      <c r="D1461" s="10">
        <f t="shared" si="44"/>
        <v>1</v>
      </c>
      <c r="E1461" s="2">
        <f t="shared" si="45"/>
        <v>35.170577733894589</v>
      </c>
    </row>
    <row r="1462" spans="1:5" x14ac:dyDescent="0.2">
      <c r="A1462">
        <f>'RFM summary'!A1458</f>
        <v>1457</v>
      </c>
      <c r="B1462">
        <f>'RFM summary'!B1458</f>
        <v>0</v>
      </c>
      <c r="C1462" s="2">
        <f>'RFM summary'!E1458</f>
        <v>0</v>
      </c>
      <c r="D1462" s="10">
        <f t="shared" si="44"/>
        <v>1</v>
      </c>
      <c r="E1462" s="2">
        <f t="shared" si="45"/>
        <v>35.170577733894589</v>
      </c>
    </row>
    <row r="1463" spans="1:5" x14ac:dyDescent="0.2">
      <c r="A1463">
        <f>'RFM summary'!A1459</f>
        <v>1458</v>
      </c>
      <c r="B1463">
        <f>'RFM summary'!B1459</f>
        <v>0</v>
      </c>
      <c r="C1463" s="2">
        <f>'RFM summary'!E1459</f>
        <v>0</v>
      </c>
      <c r="D1463" s="10">
        <f t="shared" si="44"/>
        <v>1</v>
      </c>
      <c r="E1463" s="2">
        <f t="shared" si="45"/>
        <v>35.170577733894589</v>
      </c>
    </row>
    <row r="1464" spans="1:5" x14ac:dyDescent="0.2">
      <c r="A1464">
        <f>'RFM summary'!A1460</f>
        <v>1459</v>
      </c>
      <c r="B1464">
        <f>'RFM summary'!B1460</f>
        <v>0</v>
      </c>
      <c r="C1464" s="2">
        <f>'RFM summary'!E1460</f>
        <v>0</v>
      </c>
      <c r="D1464" s="10">
        <f t="shared" si="44"/>
        <v>1</v>
      </c>
      <c r="E1464" s="2">
        <f t="shared" si="45"/>
        <v>35.170577733894589</v>
      </c>
    </row>
    <row r="1465" spans="1:5" x14ac:dyDescent="0.2">
      <c r="A1465">
        <f>'RFM summary'!A1461</f>
        <v>1460</v>
      </c>
      <c r="B1465">
        <f>'RFM summary'!B1461</f>
        <v>4</v>
      </c>
      <c r="C1465" s="2">
        <f>'RFM summary'!E1461</f>
        <v>43.97</v>
      </c>
      <c r="D1465" s="10">
        <f t="shared" si="44"/>
        <v>9.8910208821017406E-2</v>
      </c>
      <c r="E1465" s="2">
        <f t="shared" si="45"/>
        <v>43.099647306155198</v>
      </c>
    </row>
    <row r="1466" spans="1:5" x14ac:dyDescent="0.2">
      <c r="A1466">
        <f>'RFM summary'!A1462</f>
        <v>1461</v>
      </c>
      <c r="B1466">
        <f>'RFM summary'!B1462</f>
        <v>0</v>
      </c>
      <c r="C1466" s="2">
        <f>'RFM summary'!E1462</f>
        <v>0</v>
      </c>
      <c r="D1466" s="10">
        <f t="shared" si="44"/>
        <v>1</v>
      </c>
      <c r="E1466" s="2">
        <f t="shared" si="45"/>
        <v>35.170577733894589</v>
      </c>
    </row>
    <row r="1467" spans="1:5" x14ac:dyDescent="0.2">
      <c r="A1467">
        <f>'RFM summary'!A1463</f>
        <v>1462</v>
      </c>
      <c r="B1467">
        <f>'RFM summary'!B1463</f>
        <v>4</v>
      </c>
      <c r="C1467" s="2">
        <f>'RFM summary'!E1463</f>
        <v>32.445</v>
      </c>
      <c r="D1467" s="10">
        <f t="shared" si="44"/>
        <v>9.8910208821017406E-2</v>
      </c>
      <c r="E1467" s="2">
        <f t="shared" si="45"/>
        <v>32.714587462817427</v>
      </c>
    </row>
    <row r="1468" spans="1:5" x14ac:dyDescent="0.2">
      <c r="A1468">
        <f>'RFM summary'!A1464</f>
        <v>1463</v>
      </c>
      <c r="B1468">
        <f>'RFM summary'!B1464</f>
        <v>0</v>
      </c>
      <c r="C1468" s="2">
        <f>'RFM summary'!E1464</f>
        <v>0</v>
      </c>
      <c r="D1468" s="10">
        <f t="shared" si="44"/>
        <v>1</v>
      </c>
      <c r="E1468" s="2">
        <f t="shared" si="45"/>
        <v>35.170577733894589</v>
      </c>
    </row>
    <row r="1469" spans="1:5" x14ac:dyDescent="0.2">
      <c r="A1469">
        <f>'RFM summary'!A1465</f>
        <v>1464</v>
      </c>
      <c r="B1469">
        <f>'RFM summary'!B1465</f>
        <v>1</v>
      </c>
      <c r="C1469" s="2">
        <f>'RFM summary'!E1465</f>
        <v>28.74</v>
      </c>
      <c r="D1469" s="10">
        <f t="shared" si="44"/>
        <v>0.30510641702295183</v>
      </c>
      <c r="E1469" s="2">
        <f t="shared" si="45"/>
        <v>30.70201053177615</v>
      </c>
    </row>
    <row r="1470" spans="1:5" x14ac:dyDescent="0.2">
      <c r="A1470">
        <f>'RFM summary'!A1466</f>
        <v>1465</v>
      </c>
      <c r="B1470">
        <f>'RFM summary'!B1466</f>
        <v>0</v>
      </c>
      <c r="C1470" s="2">
        <f>'RFM summary'!E1466</f>
        <v>0</v>
      </c>
      <c r="D1470" s="10">
        <f t="shared" si="44"/>
        <v>1</v>
      </c>
      <c r="E1470" s="2">
        <f t="shared" si="45"/>
        <v>35.170577733894589</v>
      </c>
    </row>
    <row r="1471" spans="1:5" x14ac:dyDescent="0.2">
      <c r="A1471">
        <f>'RFM summary'!A1467</f>
        <v>1466</v>
      </c>
      <c r="B1471">
        <f>'RFM summary'!B1467</f>
        <v>0</v>
      </c>
      <c r="C1471" s="2">
        <f>'RFM summary'!E1467</f>
        <v>0</v>
      </c>
      <c r="D1471" s="10">
        <f t="shared" si="44"/>
        <v>1</v>
      </c>
      <c r="E1471" s="2">
        <f t="shared" si="45"/>
        <v>35.170577733894589</v>
      </c>
    </row>
    <row r="1472" spans="1:5" x14ac:dyDescent="0.2">
      <c r="A1472">
        <f>'RFM summary'!A1468</f>
        <v>1467</v>
      </c>
      <c r="B1472">
        <f>'RFM summary'!B1468</f>
        <v>5</v>
      </c>
      <c r="C1472" s="2">
        <f>'RFM summary'!E1468</f>
        <v>87.244</v>
      </c>
      <c r="D1472" s="10">
        <f t="shared" si="44"/>
        <v>8.0725073838913711E-2</v>
      </c>
      <c r="E1472" s="2">
        <f t="shared" si="45"/>
        <v>83.040369142523716</v>
      </c>
    </row>
    <row r="1473" spans="1:5" x14ac:dyDescent="0.2">
      <c r="A1473">
        <f>'RFM summary'!A1469</f>
        <v>1468</v>
      </c>
      <c r="B1473">
        <f>'RFM summary'!B1469</f>
        <v>0</v>
      </c>
      <c r="C1473" s="2">
        <f>'RFM summary'!E1469</f>
        <v>0</v>
      </c>
      <c r="D1473" s="10">
        <f t="shared" si="44"/>
        <v>1</v>
      </c>
      <c r="E1473" s="2">
        <f t="shared" si="45"/>
        <v>35.170577733894589</v>
      </c>
    </row>
    <row r="1474" spans="1:5" x14ac:dyDescent="0.2">
      <c r="A1474">
        <f>'RFM summary'!A1470</f>
        <v>1469</v>
      </c>
      <c r="B1474">
        <f>'RFM summary'!B1470</f>
        <v>2</v>
      </c>
      <c r="C1474" s="2">
        <f>'RFM summary'!E1470</f>
        <v>79.81</v>
      </c>
      <c r="D1474" s="10">
        <f t="shared" si="44"/>
        <v>0.18001508772429137</v>
      </c>
      <c r="E1474" s="2">
        <f t="shared" si="45"/>
        <v>71.774230484805358</v>
      </c>
    </row>
    <row r="1475" spans="1:5" x14ac:dyDescent="0.2">
      <c r="A1475">
        <f>'RFM summary'!A1471</f>
        <v>1470</v>
      </c>
      <c r="B1475">
        <f>'RFM summary'!B1471</f>
        <v>0</v>
      </c>
      <c r="C1475" s="2">
        <f>'RFM summary'!E1471</f>
        <v>0</v>
      </c>
      <c r="D1475" s="10">
        <f t="shared" si="44"/>
        <v>1</v>
      </c>
      <c r="E1475" s="2">
        <f t="shared" si="45"/>
        <v>35.170577733894589</v>
      </c>
    </row>
    <row r="1476" spans="1:5" x14ac:dyDescent="0.2">
      <c r="A1476">
        <f>'RFM summary'!A1472</f>
        <v>1471</v>
      </c>
      <c r="B1476">
        <f>'RFM summary'!B1472</f>
        <v>1</v>
      </c>
      <c r="C1476" s="2">
        <f>'RFM summary'!E1472</f>
        <v>19.77</v>
      </c>
      <c r="D1476" s="10">
        <f t="shared" si="44"/>
        <v>0.30510641702295183</v>
      </c>
      <c r="E1476" s="2">
        <f t="shared" si="45"/>
        <v>24.468815092472028</v>
      </c>
    </row>
    <row r="1477" spans="1:5" x14ac:dyDescent="0.2">
      <c r="A1477">
        <f>'RFM summary'!A1473</f>
        <v>1472</v>
      </c>
      <c r="B1477">
        <f>'RFM summary'!B1473</f>
        <v>0</v>
      </c>
      <c r="C1477" s="2">
        <f>'RFM summary'!E1473</f>
        <v>0</v>
      </c>
      <c r="D1477" s="10">
        <f t="shared" si="44"/>
        <v>1</v>
      </c>
      <c r="E1477" s="2">
        <f t="shared" si="45"/>
        <v>35.170577733894589</v>
      </c>
    </row>
    <row r="1478" spans="1:5" x14ac:dyDescent="0.2">
      <c r="A1478">
        <f>'RFM summary'!A1474</f>
        <v>1473</v>
      </c>
      <c r="B1478">
        <f>'RFM summary'!B1474</f>
        <v>5</v>
      </c>
      <c r="C1478" s="2">
        <f>'RFM summary'!E1474</f>
        <v>24.932000000000002</v>
      </c>
      <c r="D1478" s="10">
        <f t="shared" si="44"/>
        <v>8.0725073838913711E-2</v>
      </c>
      <c r="E1478" s="2">
        <f t="shared" si="45"/>
        <v>25.758509943574101</v>
      </c>
    </row>
    <row r="1479" spans="1:5" x14ac:dyDescent="0.2">
      <c r="A1479">
        <f>'RFM summary'!A1475</f>
        <v>1474</v>
      </c>
      <c r="B1479">
        <f>'RFM summary'!B1475</f>
        <v>0</v>
      </c>
      <c r="C1479" s="2">
        <f>'RFM summary'!E1475</f>
        <v>0</v>
      </c>
      <c r="D1479" s="10">
        <f t="shared" ref="D1479:D1542" si="46">($B$2-1)/($B$1*B1479+$B$2-1)</f>
        <v>1</v>
      </c>
      <c r="E1479" s="2">
        <f t="shared" ref="E1479:E1542" si="47">D1479*$D$1+(1-D1479)*C1479</f>
        <v>35.170577733894589</v>
      </c>
    </row>
    <row r="1480" spans="1:5" x14ac:dyDescent="0.2">
      <c r="A1480">
        <f>'RFM summary'!A1476</f>
        <v>1475</v>
      </c>
      <c r="B1480">
        <f>'RFM summary'!B1476</f>
        <v>1</v>
      </c>
      <c r="C1480" s="2">
        <f>'RFM summary'!E1476</f>
        <v>17.3</v>
      </c>
      <c r="D1480" s="10">
        <f t="shared" si="46"/>
        <v>0.30510641702295183</v>
      </c>
      <c r="E1480" s="2">
        <f t="shared" si="47"/>
        <v>22.752427942518722</v>
      </c>
    </row>
    <row r="1481" spans="1:5" x14ac:dyDescent="0.2">
      <c r="A1481">
        <f>'RFM summary'!A1477</f>
        <v>1476</v>
      </c>
      <c r="B1481">
        <f>'RFM summary'!B1477</f>
        <v>2</v>
      </c>
      <c r="C1481" s="2">
        <f>'RFM summary'!E1477</f>
        <v>54.04</v>
      </c>
      <c r="D1481" s="10">
        <f t="shared" si="46"/>
        <v>0.18001508772429137</v>
      </c>
      <c r="E1481" s="2">
        <f t="shared" si="47"/>
        <v>50.643219295460334</v>
      </c>
    </row>
    <row r="1482" spans="1:5" x14ac:dyDescent="0.2">
      <c r="A1482">
        <f>'RFM summary'!A1478</f>
        <v>1477</v>
      </c>
      <c r="B1482">
        <f>'RFM summary'!B1478</f>
        <v>0</v>
      </c>
      <c r="C1482" s="2">
        <f>'RFM summary'!E1478</f>
        <v>0</v>
      </c>
      <c r="D1482" s="10">
        <f t="shared" si="46"/>
        <v>1</v>
      </c>
      <c r="E1482" s="2">
        <f t="shared" si="47"/>
        <v>35.170577733894589</v>
      </c>
    </row>
    <row r="1483" spans="1:5" x14ac:dyDescent="0.2">
      <c r="A1483">
        <f>'RFM summary'!A1479</f>
        <v>1478</v>
      </c>
      <c r="B1483">
        <f>'RFM summary'!B1479</f>
        <v>2</v>
      </c>
      <c r="C1483" s="2">
        <f>'RFM summary'!E1479</f>
        <v>93.795000000000002</v>
      </c>
      <c r="D1483" s="10">
        <f t="shared" si="46"/>
        <v>0.18001508772429137</v>
      </c>
      <c r="E1483" s="2">
        <f t="shared" si="47"/>
        <v>83.241719482981139</v>
      </c>
    </row>
    <row r="1484" spans="1:5" x14ac:dyDescent="0.2">
      <c r="A1484">
        <f>'RFM summary'!A1480</f>
        <v>1479</v>
      </c>
      <c r="B1484">
        <f>'RFM summary'!B1480</f>
        <v>2</v>
      </c>
      <c r="C1484" s="2">
        <f>'RFM summary'!E1480</f>
        <v>16.13</v>
      </c>
      <c r="D1484" s="10">
        <f t="shared" si="46"/>
        <v>0.18001508772429137</v>
      </c>
      <c r="E1484" s="2">
        <f t="shared" si="47"/>
        <v>19.557591271088221</v>
      </c>
    </row>
    <row r="1485" spans="1:5" x14ac:dyDescent="0.2">
      <c r="A1485">
        <f>'RFM summary'!A1481</f>
        <v>1480</v>
      </c>
      <c r="B1485">
        <f>'RFM summary'!B1481</f>
        <v>0</v>
      </c>
      <c r="C1485" s="2">
        <f>'RFM summary'!E1481</f>
        <v>0</v>
      </c>
      <c r="D1485" s="10">
        <f t="shared" si="46"/>
        <v>1</v>
      </c>
      <c r="E1485" s="2">
        <f t="shared" si="47"/>
        <v>35.170577733894589</v>
      </c>
    </row>
    <row r="1486" spans="1:5" x14ac:dyDescent="0.2">
      <c r="A1486">
        <f>'RFM summary'!A1482</f>
        <v>1481</v>
      </c>
      <c r="B1486">
        <f>'RFM summary'!B1482</f>
        <v>0</v>
      </c>
      <c r="C1486" s="2">
        <f>'RFM summary'!E1482</f>
        <v>0</v>
      </c>
      <c r="D1486" s="10">
        <f t="shared" si="46"/>
        <v>1</v>
      </c>
      <c r="E1486" s="2">
        <f t="shared" si="47"/>
        <v>35.170577733894589</v>
      </c>
    </row>
    <row r="1487" spans="1:5" x14ac:dyDescent="0.2">
      <c r="A1487">
        <f>'RFM summary'!A1483</f>
        <v>1482</v>
      </c>
      <c r="B1487">
        <f>'RFM summary'!B1483</f>
        <v>1</v>
      </c>
      <c r="C1487" s="2">
        <f>'RFM summary'!E1483</f>
        <v>11.77</v>
      </c>
      <c r="D1487" s="10">
        <f t="shared" si="46"/>
        <v>0.30510641702295183</v>
      </c>
      <c r="E1487" s="2">
        <f t="shared" si="47"/>
        <v>18.909666428655644</v>
      </c>
    </row>
    <row r="1488" spans="1:5" x14ac:dyDescent="0.2">
      <c r="A1488">
        <f>'RFM summary'!A1484</f>
        <v>1483</v>
      </c>
      <c r="B1488">
        <f>'RFM summary'!B1484</f>
        <v>0</v>
      </c>
      <c r="C1488" s="2">
        <f>'RFM summary'!E1484</f>
        <v>0</v>
      </c>
      <c r="D1488" s="10">
        <f t="shared" si="46"/>
        <v>1</v>
      </c>
      <c r="E1488" s="2">
        <f t="shared" si="47"/>
        <v>35.170577733894589</v>
      </c>
    </row>
    <row r="1489" spans="1:5" x14ac:dyDescent="0.2">
      <c r="A1489">
        <f>'RFM summary'!A1485</f>
        <v>1484</v>
      </c>
      <c r="B1489">
        <f>'RFM summary'!B1485</f>
        <v>0</v>
      </c>
      <c r="C1489" s="2">
        <f>'RFM summary'!E1485</f>
        <v>0</v>
      </c>
      <c r="D1489" s="10">
        <f t="shared" si="46"/>
        <v>1</v>
      </c>
      <c r="E1489" s="2">
        <f t="shared" si="47"/>
        <v>35.170577733894589</v>
      </c>
    </row>
    <row r="1490" spans="1:5" x14ac:dyDescent="0.2">
      <c r="A1490">
        <f>'RFM summary'!A1486</f>
        <v>1485</v>
      </c>
      <c r="B1490">
        <f>'RFM summary'!B1486</f>
        <v>0</v>
      </c>
      <c r="C1490" s="2">
        <f>'RFM summary'!E1486</f>
        <v>0</v>
      </c>
      <c r="D1490" s="10">
        <f t="shared" si="46"/>
        <v>1</v>
      </c>
      <c r="E1490" s="2">
        <f t="shared" si="47"/>
        <v>35.170577733894589</v>
      </c>
    </row>
    <row r="1491" spans="1:5" x14ac:dyDescent="0.2">
      <c r="A1491">
        <f>'RFM summary'!A1487</f>
        <v>1486</v>
      </c>
      <c r="B1491">
        <f>'RFM summary'!B1487</f>
        <v>0</v>
      </c>
      <c r="C1491" s="2">
        <f>'RFM summary'!E1487</f>
        <v>0</v>
      </c>
      <c r="D1491" s="10">
        <f t="shared" si="46"/>
        <v>1</v>
      </c>
      <c r="E1491" s="2">
        <f t="shared" si="47"/>
        <v>35.170577733894589</v>
      </c>
    </row>
    <row r="1492" spans="1:5" x14ac:dyDescent="0.2">
      <c r="A1492">
        <f>'RFM summary'!A1488</f>
        <v>1487</v>
      </c>
      <c r="B1492">
        <f>'RFM summary'!B1488</f>
        <v>0</v>
      </c>
      <c r="C1492" s="2">
        <f>'RFM summary'!E1488</f>
        <v>0</v>
      </c>
      <c r="D1492" s="10">
        <f t="shared" si="46"/>
        <v>1</v>
      </c>
      <c r="E1492" s="2">
        <f t="shared" si="47"/>
        <v>35.170577733894589</v>
      </c>
    </row>
    <row r="1493" spans="1:5" x14ac:dyDescent="0.2">
      <c r="A1493">
        <f>'RFM summary'!A1489</f>
        <v>1488</v>
      </c>
      <c r="B1493">
        <f>'RFM summary'!B1489</f>
        <v>0</v>
      </c>
      <c r="C1493" s="2">
        <f>'RFM summary'!E1489</f>
        <v>0</v>
      </c>
      <c r="D1493" s="10">
        <f t="shared" si="46"/>
        <v>1</v>
      </c>
      <c r="E1493" s="2">
        <f t="shared" si="47"/>
        <v>35.170577733894589</v>
      </c>
    </row>
    <row r="1494" spans="1:5" x14ac:dyDescent="0.2">
      <c r="A1494">
        <f>'RFM summary'!A1490</f>
        <v>1489</v>
      </c>
      <c r="B1494">
        <f>'RFM summary'!B1490</f>
        <v>1</v>
      </c>
      <c r="C1494" s="2">
        <f>'RFM summary'!E1490</f>
        <v>52.87</v>
      </c>
      <c r="D1494" s="10">
        <f t="shared" si="46"/>
        <v>0.30510641702295183</v>
      </c>
      <c r="E1494" s="2">
        <f t="shared" si="47"/>
        <v>47.469792689012323</v>
      </c>
    </row>
    <row r="1495" spans="1:5" x14ac:dyDescent="0.2">
      <c r="A1495">
        <f>'RFM summary'!A1491</f>
        <v>1490</v>
      </c>
      <c r="B1495">
        <f>'RFM summary'!B1491</f>
        <v>2</v>
      </c>
      <c r="C1495" s="2">
        <f>'RFM summary'!E1491</f>
        <v>28.835000000000001</v>
      </c>
      <c r="D1495" s="10">
        <f t="shared" si="46"/>
        <v>0.18001508772429137</v>
      </c>
      <c r="E1495" s="2">
        <f t="shared" si="47"/>
        <v>29.975499581551098</v>
      </c>
    </row>
    <row r="1496" spans="1:5" x14ac:dyDescent="0.2">
      <c r="A1496">
        <f>'RFM summary'!A1492</f>
        <v>1491</v>
      </c>
      <c r="B1496">
        <f>'RFM summary'!B1492</f>
        <v>0</v>
      </c>
      <c r="C1496" s="2">
        <f>'RFM summary'!E1492</f>
        <v>0</v>
      </c>
      <c r="D1496" s="10">
        <f t="shared" si="46"/>
        <v>1</v>
      </c>
      <c r="E1496" s="2">
        <f t="shared" si="47"/>
        <v>35.170577733894589</v>
      </c>
    </row>
    <row r="1497" spans="1:5" x14ac:dyDescent="0.2">
      <c r="A1497">
        <f>'RFM summary'!A1493</f>
        <v>1492</v>
      </c>
      <c r="B1497">
        <f>'RFM summary'!B1493</f>
        <v>0</v>
      </c>
      <c r="C1497" s="2">
        <f>'RFM summary'!E1493</f>
        <v>0</v>
      </c>
      <c r="D1497" s="10">
        <f t="shared" si="46"/>
        <v>1</v>
      </c>
      <c r="E1497" s="2">
        <f t="shared" si="47"/>
        <v>35.170577733894589</v>
      </c>
    </row>
    <row r="1498" spans="1:5" x14ac:dyDescent="0.2">
      <c r="A1498">
        <f>'RFM summary'!A1494</f>
        <v>1493</v>
      </c>
      <c r="B1498">
        <f>'RFM summary'!B1494</f>
        <v>0</v>
      </c>
      <c r="C1498" s="2">
        <f>'RFM summary'!E1494</f>
        <v>0</v>
      </c>
      <c r="D1498" s="10">
        <f t="shared" si="46"/>
        <v>1</v>
      </c>
      <c r="E1498" s="2">
        <f t="shared" si="47"/>
        <v>35.170577733894589</v>
      </c>
    </row>
    <row r="1499" spans="1:5" x14ac:dyDescent="0.2">
      <c r="A1499">
        <f>'RFM summary'!A1495</f>
        <v>1494</v>
      </c>
      <c r="B1499">
        <f>'RFM summary'!B1495</f>
        <v>0</v>
      </c>
      <c r="C1499" s="2">
        <f>'RFM summary'!E1495</f>
        <v>0</v>
      </c>
      <c r="D1499" s="10">
        <f t="shared" si="46"/>
        <v>1</v>
      </c>
      <c r="E1499" s="2">
        <f t="shared" si="47"/>
        <v>35.170577733894589</v>
      </c>
    </row>
    <row r="1500" spans="1:5" x14ac:dyDescent="0.2">
      <c r="A1500">
        <f>'RFM summary'!A1496</f>
        <v>1495</v>
      </c>
      <c r="B1500">
        <f>'RFM summary'!B1496</f>
        <v>3</v>
      </c>
      <c r="C1500" s="2">
        <f>'RFM summary'!E1496</f>
        <v>33.396666666666668</v>
      </c>
      <c r="D1500" s="10">
        <f t="shared" si="46"/>
        <v>0.12767095805418366</v>
      </c>
      <c r="E1500" s="2">
        <f t="shared" si="47"/>
        <v>33.623143592122574</v>
      </c>
    </row>
    <row r="1501" spans="1:5" x14ac:dyDescent="0.2">
      <c r="A1501">
        <f>'RFM summary'!A1497</f>
        <v>1496</v>
      </c>
      <c r="B1501">
        <f>'RFM summary'!B1497</f>
        <v>0</v>
      </c>
      <c r="C1501" s="2">
        <f>'RFM summary'!E1497</f>
        <v>0</v>
      </c>
      <c r="D1501" s="10">
        <f t="shared" si="46"/>
        <v>1</v>
      </c>
      <c r="E1501" s="2">
        <f t="shared" si="47"/>
        <v>35.170577733894589</v>
      </c>
    </row>
    <row r="1502" spans="1:5" x14ac:dyDescent="0.2">
      <c r="A1502">
        <f>'RFM summary'!A1498</f>
        <v>1497</v>
      </c>
      <c r="B1502">
        <f>'RFM summary'!B1498</f>
        <v>4</v>
      </c>
      <c r="C1502" s="2">
        <f>'RFM summary'!E1498</f>
        <v>22.147500000000001</v>
      </c>
      <c r="D1502" s="10">
        <f t="shared" si="46"/>
        <v>9.8910208821017406E-2</v>
      </c>
      <c r="E1502" s="2">
        <f t="shared" si="47"/>
        <v>23.435615338151859</v>
      </c>
    </row>
    <row r="1503" spans="1:5" x14ac:dyDescent="0.2">
      <c r="A1503">
        <f>'RFM summary'!A1499</f>
        <v>1498</v>
      </c>
      <c r="B1503">
        <f>'RFM summary'!B1499</f>
        <v>0</v>
      </c>
      <c r="C1503" s="2">
        <f>'RFM summary'!E1499</f>
        <v>0</v>
      </c>
      <c r="D1503" s="10">
        <f t="shared" si="46"/>
        <v>1</v>
      </c>
      <c r="E1503" s="2">
        <f t="shared" si="47"/>
        <v>35.170577733894589</v>
      </c>
    </row>
    <row r="1504" spans="1:5" x14ac:dyDescent="0.2">
      <c r="A1504">
        <f>'RFM summary'!A1500</f>
        <v>1499</v>
      </c>
      <c r="B1504">
        <f>'RFM summary'!B1500</f>
        <v>1</v>
      </c>
      <c r="C1504" s="2">
        <f>'RFM summary'!E1500</f>
        <v>13.97</v>
      </c>
      <c r="D1504" s="10">
        <f t="shared" si="46"/>
        <v>0.30510641702295183</v>
      </c>
      <c r="E1504" s="2">
        <f t="shared" si="47"/>
        <v>20.438432311205151</v>
      </c>
    </row>
    <row r="1505" spans="1:5" x14ac:dyDescent="0.2">
      <c r="A1505">
        <f>'RFM summary'!A1501</f>
        <v>1500</v>
      </c>
      <c r="B1505">
        <f>'RFM summary'!B1501</f>
        <v>0</v>
      </c>
      <c r="C1505" s="2">
        <f>'RFM summary'!E1501</f>
        <v>0</v>
      </c>
      <c r="D1505" s="10">
        <f t="shared" si="46"/>
        <v>1</v>
      </c>
      <c r="E1505" s="2">
        <f t="shared" si="47"/>
        <v>35.170577733894589</v>
      </c>
    </row>
    <row r="1506" spans="1:5" x14ac:dyDescent="0.2">
      <c r="A1506">
        <f>'RFM summary'!A1502</f>
        <v>1501</v>
      </c>
      <c r="B1506">
        <f>'RFM summary'!B1502</f>
        <v>0</v>
      </c>
      <c r="C1506" s="2">
        <f>'RFM summary'!E1502</f>
        <v>0</v>
      </c>
      <c r="D1506" s="10">
        <f t="shared" si="46"/>
        <v>1</v>
      </c>
      <c r="E1506" s="2">
        <f t="shared" si="47"/>
        <v>35.170577733894589</v>
      </c>
    </row>
    <row r="1507" spans="1:5" x14ac:dyDescent="0.2">
      <c r="A1507">
        <f>'RFM summary'!A1503</f>
        <v>1502</v>
      </c>
      <c r="B1507">
        <f>'RFM summary'!B1503</f>
        <v>3</v>
      </c>
      <c r="C1507" s="2">
        <f>'RFM summary'!E1503</f>
        <v>97.1</v>
      </c>
      <c r="D1507" s="10">
        <f t="shared" si="46"/>
        <v>0.12767095805418366</v>
      </c>
      <c r="E1507" s="2">
        <f t="shared" si="47"/>
        <v>89.193411327544226</v>
      </c>
    </row>
    <row r="1508" spans="1:5" x14ac:dyDescent="0.2">
      <c r="A1508">
        <f>'RFM summary'!A1504</f>
        <v>1503</v>
      </c>
      <c r="B1508">
        <f>'RFM summary'!B1504</f>
        <v>1</v>
      </c>
      <c r="C1508" s="2">
        <f>'RFM summary'!E1504</f>
        <v>49.27</v>
      </c>
      <c r="D1508" s="10">
        <f t="shared" si="46"/>
        <v>0.30510641702295183</v>
      </c>
      <c r="E1508" s="2">
        <f t="shared" si="47"/>
        <v>44.96817579029495</v>
      </c>
    </row>
    <row r="1509" spans="1:5" x14ac:dyDescent="0.2">
      <c r="A1509">
        <f>'RFM summary'!A1505</f>
        <v>1504</v>
      </c>
      <c r="B1509">
        <f>'RFM summary'!B1505</f>
        <v>0</v>
      </c>
      <c r="C1509" s="2">
        <f>'RFM summary'!E1505</f>
        <v>0</v>
      </c>
      <c r="D1509" s="10">
        <f t="shared" si="46"/>
        <v>1</v>
      </c>
      <c r="E1509" s="2">
        <f t="shared" si="47"/>
        <v>35.170577733894589</v>
      </c>
    </row>
    <row r="1510" spans="1:5" x14ac:dyDescent="0.2">
      <c r="A1510">
        <f>'RFM summary'!A1506</f>
        <v>1505</v>
      </c>
      <c r="B1510">
        <f>'RFM summary'!B1506</f>
        <v>2</v>
      </c>
      <c r="C1510" s="2">
        <f>'RFM summary'!E1506</f>
        <v>100.35</v>
      </c>
      <c r="D1510" s="10">
        <f t="shared" si="46"/>
        <v>0.18001508772429137</v>
      </c>
      <c r="E1510" s="2">
        <f t="shared" si="47"/>
        <v>88.616720582948403</v>
      </c>
    </row>
    <row r="1511" spans="1:5" x14ac:dyDescent="0.2">
      <c r="A1511">
        <f>'RFM summary'!A1507</f>
        <v>1506</v>
      </c>
      <c r="B1511">
        <f>'RFM summary'!B1507</f>
        <v>0</v>
      </c>
      <c r="C1511" s="2">
        <f>'RFM summary'!E1507</f>
        <v>0</v>
      </c>
      <c r="D1511" s="10">
        <f t="shared" si="46"/>
        <v>1</v>
      </c>
      <c r="E1511" s="2">
        <f t="shared" si="47"/>
        <v>35.170577733894589</v>
      </c>
    </row>
    <row r="1512" spans="1:5" x14ac:dyDescent="0.2">
      <c r="A1512">
        <f>'RFM summary'!A1508</f>
        <v>1507</v>
      </c>
      <c r="B1512">
        <f>'RFM summary'!B1508</f>
        <v>2</v>
      </c>
      <c r="C1512" s="2">
        <f>'RFM summary'!E1508</f>
        <v>16.86</v>
      </c>
      <c r="D1512" s="10">
        <f t="shared" si="46"/>
        <v>0.18001508772429137</v>
      </c>
      <c r="E1512" s="2">
        <f t="shared" si="47"/>
        <v>20.156180257049488</v>
      </c>
    </row>
    <row r="1513" spans="1:5" x14ac:dyDescent="0.2">
      <c r="A1513">
        <f>'RFM summary'!A1509</f>
        <v>1508</v>
      </c>
      <c r="B1513">
        <f>'RFM summary'!B1509</f>
        <v>1</v>
      </c>
      <c r="C1513" s="2">
        <f>'RFM summary'!E1509</f>
        <v>31.13</v>
      </c>
      <c r="D1513" s="10">
        <f t="shared" si="46"/>
        <v>0.30510641702295183</v>
      </c>
      <c r="E1513" s="2">
        <f t="shared" si="47"/>
        <v>32.362806195091295</v>
      </c>
    </row>
    <row r="1514" spans="1:5" x14ac:dyDescent="0.2">
      <c r="A1514">
        <f>'RFM summary'!A1510</f>
        <v>1509</v>
      </c>
      <c r="B1514">
        <f>'RFM summary'!B1510</f>
        <v>0</v>
      </c>
      <c r="C1514" s="2">
        <f>'RFM summary'!E1510</f>
        <v>0</v>
      </c>
      <c r="D1514" s="10">
        <f t="shared" si="46"/>
        <v>1</v>
      </c>
      <c r="E1514" s="2">
        <f t="shared" si="47"/>
        <v>35.170577733894589</v>
      </c>
    </row>
    <row r="1515" spans="1:5" x14ac:dyDescent="0.2">
      <c r="A1515">
        <f>'RFM summary'!A1511</f>
        <v>1510</v>
      </c>
      <c r="B1515">
        <f>'RFM summary'!B1511</f>
        <v>0</v>
      </c>
      <c r="C1515" s="2">
        <f>'RFM summary'!E1511</f>
        <v>0</v>
      </c>
      <c r="D1515" s="10">
        <f t="shared" si="46"/>
        <v>1</v>
      </c>
      <c r="E1515" s="2">
        <f t="shared" si="47"/>
        <v>35.170577733894589</v>
      </c>
    </row>
    <row r="1516" spans="1:5" x14ac:dyDescent="0.2">
      <c r="A1516">
        <f>'RFM summary'!A1512</f>
        <v>1511</v>
      </c>
      <c r="B1516">
        <f>'RFM summary'!B1512</f>
        <v>0</v>
      </c>
      <c r="C1516" s="2">
        <f>'RFM summary'!E1512</f>
        <v>0</v>
      </c>
      <c r="D1516" s="10">
        <f t="shared" si="46"/>
        <v>1</v>
      </c>
      <c r="E1516" s="2">
        <f t="shared" si="47"/>
        <v>35.170577733894589</v>
      </c>
    </row>
    <row r="1517" spans="1:5" x14ac:dyDescent="0.2">
      <c r="A1517">
        <f>'RFM summary'!A1513</f>
        <v>1512</v>
      </c>
      <c r="B1517">
        <f>'RFM summary'!B1513</f>
        <v>4</v>
      </c>
      <c r="C1517" s="2">
        <f>'RFM summary'!E1513</f>
        <v>82.83</v>
      </c>
      <c r="D1517" s="10">
        <f t="shared" si="46"/>
        <v>9.8910208821017406E-2</v>
      </c>
      <c r="E1517" s="2">
        <f t="shared" si="47"/>
        <v>78.115996591370461</v>
      </c>
    </row>
    <row r="1518" spans="1:5" x14ac:dyDescent="0.2">
      <c r="A1518">
        <f>'RFM summary'!A1514</f>
        <v>1513</v>
      </c>
      <c r="B1518">
        <f>'RFM summary'!B1514</f>
        <v>0</v>
      </c>
      <c r="C1518" s="2">
        <f>'RFM summary'!E1514</f>
        <v>0</v>
      </c>
      <c r="D1518" s="10">
        <f t="shared" si="46"/>
        <v>1</v>
      </c>
      <c r="E1518" s="2">
        <f t="shared" si="47"/>
        <v>35.170577733894589</v>
      </c>
    </row>
    <row r="1519" spans="1:5" x14ac:dyDescent="0.2">
      <c r="A1519">
        <f>'RFM summary'!A1515</f>
        <v>1514</v>
      </c>
      <c r="B1519">
        <f>'RFM summary'!B1515</f>
        <v>0</v>
      </c>
      <c r="C1519" s="2">
        <f>'RFM summary'!E1515</f>
        <v>0</v>
      </c>
      <c r="D1519" s="10">
        <f t="shared" si="46"/>
        <v>1</v>
      </c>
      <c r="E1519" s="2">
        <f t="shared" si="47"/>
        <v>35.170577733894589</v>
      </c>
    </row>
    <row r="1520" spans="1:5" x14ac:dyDescent="0.2">
      <c r="A1520">
        <f>'RFM summary'!A1516</f>
        <v>1515</v>
      </c>
      <c r="B1520">
        <f>'RFM summary'!B1516</f>
        <v>0</v>
      </c>
      <c r="C1520" s="2">
        <f>'RFM summary'!E1516</f>
        <v>0</v>
      </c>
      <c r="D1520" s="10">
        <f t="shared" si="46"/>
        <v>1</v>
      </c>
      <c r="E1520" s="2">
        <f t="shared" si="47"/>
        <v>35.170577733894589</v>
      </c>
    </row>
    <row r="1521" spans="1:5" x14ac:dyDescent="0.2">
      <c r="A1521">
        <f>'RFM summary'!A1517</f>
        <v>1516</v>
      </c>
      <c r="B1521">
        <f>'RFM summary'!B1517</f>
        <v>26</v>
      </c>
      <c r="C1521" s="2">
        <f>'RFM summary'!E1517</f>
        <v>39.97</v>
      </c>
      <c r="D1521" s="10">
        <f t="shared" si="46"/>
        <v>1.6606835280121409E-2</v>
      </c>
      <c r="E1521" s="2">
        <f t="shared" si="47"/>
        <v>39.890296784987036</v>
      </c>
    </row>
    <row r="1522" spans="1:5" x14ac:dyDescent="0.2">
      <c r="A1522">
        <f>'RFM summary'!A1518</f>
        <v>1517</v>
      </c>
      <c r="B1522">
        <f>'RFM summary'!B1518</f>
        <v>1</v>
      </c>
      <c r="C1522" s="2">
        <f>'RFM summary'!E1518</f>
        <v>11.49</v>
      </c>
      <c r="D1522" s="10">
        <f t="shared" si="46"/>
        <v>0.30510641702295183</v>
      </c>
      <c r="E1522" s="2">
        <f t="shared" si="47"/>
        <v>18.715096225422069</v>
      </c>
    </row>
    <row r="1523" spans="1:5" x14ac:dyDescent="0.2">
      <c r="A1523">
        <f>'RFM summary'!A1519</f>
        <v>1518</v>
      </c>
      <c r="B1523">
        <f>'RFM summary'!B1519</f>
        <v>6</v>
      </c>
      <c r="C1523" s="2">
        <f>'RFM summary'!E1519</f>
        <v>40.853333333333332</v>
      </c>
      <c r="D1523" s="10">
        <f t="shared" si="46"/>
        <v>6.81883126277322E-2</v>
      </c>
      <c r="E1523" s="2">
        <f t="shared" si="47"/>
        <v>40.465835817931811</v>
      </c>
    </row>
    <row r="1524" spans="1:5" x14ac:dyDescent="0.2">
      <c r="A1524">
        <f>'RFM summary'!A1520</f>
        <v>1519</v>
      </c>
      <c r="B1524">
        <f>'RFM summary'!B1520</f>
        <v>0</v>
      </c>
      <c r="C1524" s="2">
        <f>'RFM summary'!E1520</f>
        <v>0</v>
      </c>
      <c r="D1524" s="10">
        <f t="shared" si="46"/>
        <v>1</v>
      </c>
      <c r="E1524" s="2">
        <f t="shared" si="47"/>
        <v>35.170577733894589</v>
      </c>
    </row>
    <row r="1525" spans="1:5" x14ac:dyDescent="0.2">
      <c r="A1525">
        <f>'RFM summary'!A1521</f>
        <v>1520</v>
      </c>
      <c r="B1525">
        <f>'RFM summary'!B1521</f>
        <v>0</v>
      </c>
      <c r="C1525" s="2">
        <f>'RFM summary'!E1521</f>
        <v>0</v>
      </c>
      <c r="D1525" s="10">
        <f t="shared" si="46"/>
        <v>1</v>
      </c>
      <c r="E1525" s="2">
        <f t="shared" si="47"/>
        <v>35.170577733894589</v>
      </c>
    </row>
    <row r="1526" spans="1:5" x14ac:dyDescent="0.2">
      <c r="A1526">
        <f>'RFM summary'!A1522</f>
        <v>1521</v>
      </c>
      <c r="B1526">
        <f>'RFM summary'!B1522</f>
        <v>1</v>
      </c>
      <c r="C1526" s="2">
        <f>'RFM summary'!E1522</f>
        <v>14.9</v>
      </c>
      <c r="D1526" s="10">
        <f t="shared" si="46"/>
        <v>0.30510641702295183</v>
      </c>
      <c r="E1526" s="2">
        <f t="shared" si="47"/>
        <v>21.084683343373804</v>
      </c>
    </row>
    <row r="1527" spans="1:5" x14ac:dyDescent="0.2">
      <c r="A1527">
        <f>'RFM summary'!A1523</f>
        <v>1522</v>
      </c>
      <c r="B1527">
        <f>'RFM summary'!B1523</f>
        <v>0</v>
      </c>
      <c r="C1527" s="2">
        <f>'RFM summary'!E1523</f>
        <v>0</v>
      </c>
      <c r="D1527" s="10">
        <f t="shared" si="46"/>
        <v>1</v>
      </c>
      <c r="E1527" s="2">
        <f t="shared" si="47"/>
        <v>35.170577733894589</v>
      </c>
    </row>
    <row r="1528" spans="1:5" x14ac:dyDescent="0.2">
      <c r="A1528">
        <f>'RFM summary'!A1524</f>
        <v>1523</v>
      </c>
      <c r="B1528">
        <f>'RFM summary'!B1524</f>
        <v>0</v>
      </c>
      <c r="C1528" s="2">
        <f>'RFM summary'!E1524</f>
        <v>0</v>
      </c>
      <c r="D1528" s="10">
        <f t="shared" si="46"/>
        <v>1</v>
      </c>
      <c r="E1528" s="2">
        <f t="shared" si="47"/>
        <v>35.170577733894589</v>
      </c>
    </row>
    <row r="1529" spans="1:5" x14ac:dyDescent="0.2">
      <c r="A1529">
        <f>'RFM summary'!A1525</f>
        <v>1524</v>
      </c>
      <c r="B1529">
        <f>'RFM summary'!B1525</f>
        <v>0</v>
      </c>
      <c r="C1529" s="2">
        <f>'RFM summary'!E1525</f>
        <v>0</v>
      </c>
      <c r="D1529" s="10">
        <f t="shared" si="46"/>
        <v>1</v>
      </c>
      <c r="E1529" s="2">
        <f t="shared" si="47"/>
        <v>35.170577733894589</v>
      </c>
    </row>
    <row r="1530" spans="1:5" x14ac:dyDescent="0.2">
      <c r="A1530">
        <f>'RFM summary'!A1526</f>
        <v>1525</v>
      </c>
      <c r="B1530">
        <f>'RFM summary'!B1526</f>
        <v>2</v>
      </c>
      <c r="C1530" s="2">
        <f>'RFM summary'!E1526</f>
        <v>17.625</v>
      </c>
      <c r="D1530" s="10">
        <f t="shared" si="46"/>
        <v>0.18001508772429137</v>
      </c>
      <c r="E1530" s="2">
        <f t="shared" si="47"/>
        <v>20.783468714940408</v>
      </c>
    </row>
    <row r="1531" spans="1:5" x14ac:dyDescent="0.2">
      <c r="A1531">
        <f>'RFM summary'!A1527</f>
        <v>1526</v>
      </c>
      <c r="B1531">
        <f>'RFM summary'!B1527</f>
        <v>0</v>
      </c>
      <c r="C1531" s="2">
        <f>'RFM summary'!E1527</f>
        <v>0</v>
      </c>
      <c r="D1531" s="10">
        <f t="shared" si="46"/>
        <v>1</v>
      </c>
      <c r="E1531" s="2">
        <f t="shared" si="47"/>
        <v>35.170577733894589</v>
      </c>
    </row>
    <row r="1532" spans="1:5" x14ac:dyDescent="0.2">
      <c r="A1532">
        <f>'RFM summary'!A1528</f>
        <v>1527</v>
      </c>
      <c r="B1532">
        <f>'RFM summary'!B1528</f>
        <v>0</v>
      </c>
      <c r="C1532" s="2">
        <f>'RFM summary'!E1528</f>
        <v>0</v>
      </c>
      <c r="D1532" s="10">
        <f t="shared" si="46"/>
        <v>1</v>
      </c>
      <c r="E1532" s="2">
        <f t="shared" si="47"/>
        <v>35.170577733894589</v>
      </c>
    </row>
    <row r="1533" spans="1:5" x14ac:dyDescent="0.2">
      <c r="A1533">
        <f>'RFM summary'!A1529</f>
        <v>1528</v>
      </c>
      <c r="B1533">
        <f>'RFM summary'!B1529</f>
        <v>0</v>
      </c>
      <c r="C1533" s="2">
        <f>'RFM summary'!E1529</f>
        <v>0</v>
      </c>
      <c r="D1533" s="10">
        <f t="shared" si="46"/>
        <v>1</v>
      </c>
      <c r="E1533" s="2">
        <f t="shared" si="47"/>
        <v>35.170577733894589</v>
      </c>
    </row>
    <row r="1534" spans="1:5" x14ac:dyDescent="0.2">
      <c r="A1534">
        <f>'RFM summary'!A1530</f>
        <v>1529</v>
      </c>
      <c r="B1534">
        <f>'RFM summary'!B1530</f>
        <v>2</v>
      </c>
      <c r="C1534" s="2">
        <f>'RFM summary'!E1530</f>
        <v>68.165000000000006</v>
      </c>
      <c r="D1534" s="10">
        <f t="shared" si="46"/>
        <v>0.18001508772429137</v>
      </c>
      <c r="E1534" s="2">
        <f t="shared" si="47"/>
        <v>62.225506181354724</v>
      </c>
    </row>
    <row r="1535" spans="1:5" x14ac:dyDescent="0.2">
      <c r="A1535">
        <f>'RFM summary'!A1531</f>
        <v>1530</v>
      </c>
      <c r="B1535">
        <f>'RFM summary'!B1531</f>
        <v>0</v>
      </c>
      <c r="C1535" s="2">
        <f>'RFM summary'!E1531</f>
        <v>0</v>
      </c>
      <c r="D1535" s="10">
        <f t="shared" si="46"/>
        <v>1</v>
      </c>
      <c r="E1535" s="2">
        <f t="shared" si="47"/>
        <v>35.170577733894589</v>
      </c>
    </row>
    <row r="1536" spans="1:5" x14ac:dyDescent="0.2">
      <c r="A1536">
        <f>'RFM summary'!A1532</f>
        <v>1531</v>
      </c>
      <c r="B1536">
        <f>'RFM summary'!B1532</f>
        <v>0</v>
      </c>
      <c r="C1536" s="2">
        <f>'RFM summary'!E1532</f>
        <v>0</v>
      </c>
      <c r="D1536" s="10">
        <f t="shared" si="46"/>
        <v>1</v>
      </c>
      <c r="E1536" s="2">
        <f t="shared" si="47"/>
        <v>35.170577733894589</v>
      </c>
    </row>
    <row r="1537" spans="1:5" x14ac:dyDescent="0.2">
      <c r="A1537">
        <f>'RFM summary'!A1533</f>
        <v>1532</v>
      </c>
      <c r="B1537">
        <f>'RFM summary'!B1533</f>
        <v>1</v>
      </c>
      <c r="C1537" s="2">
        <f>'RFM summary'!E1533</f>
        <v>26.94</v>
      </c>
      <c r="D1537" s="10">
        <f t="shared" si="46"/>
        <v>0.30510641702295183</v>
      </c>
      <c r="E1537" s="2">
        <f t="shared" si="47"/>
        <v>29.451202082417467</v>
      </c>
    </row>
    <row r="1538" spans="1:5" x14ac:dyDescent="0.2">
      <c r="A1538">
        <f>'RFM summary'!A1534</f>
        <v>1533</v>
      </c>
      <c r="B1538">
        <f>'RFM summary'!B1534</f>
        <v>2</v>
      </c>
      <c r="C1538" s="2">
        <f>'RFM summary'!E1534</f>
        <v>22.954999999999998</v>
      </c>
      <c r="D1538" s="10">
        <f t="shared" si="46"/>
        <v>0.18001508772429137</v>
      </c>
      <c r="E1538" s="2">
        <f t="shared" si="47"/>
        <v>25.153988297369931</v>
      </c>
    </row>
    <row r="1539" spans="1:5" x14ac:dyDescent="0.2">
      <c r="A1539">
        <f>'RFM summary'!A1535</f>
        <v>1534</v>
      </c>
      <c r="B1539">
        <f>'RFM summary'!B1535</f>
        <v>0</v>
      </c>
      <c r="C1539" s="2">
        <f>'RFM summary'!E1535</f>
        <v>0</v>
      </c>
      <c r="D1539" s="10">
        <f t="shared" si="46"/>
        <v>1</v>
      </c>
      <c r="E1539" s="2">
        <f t="shared" si="47"/>
        <v>35.170577733894589</v>
      </c>
    </row>
    <row r="1540" spans="1:5" x14ac:dyDescent="0.2">
      <c r="A1540">
        <f>'RFM summary'!A1536</f>
        <v>1535</v>
      </c>
      <c r="B1540">
        <f>'RFM summary'!B1536</f>
        <v>1</v>
      </c>
      <c r="C1540" s="2">
        <f>'RFM summary'!E1536</f>
        <v>10.48</v>
      </c>
      <c r="D1540" s="10">
        <f t="shared" si="46"/>
        <v>0.30510641702295183</v>
      </c>
      <c r="E1540" s="2">
        <f t="shared" si="47"/>
        <v>18.013253706615252</v>
      </c>
    </row>
    <row r="1541" spans="1:5" x14ac:dyDescent="0.2">
      <c r="A1541">
        <f>'RFM summary'!A1537</f>
        <v>1536</v>
      </c>
      <c r="B1541">
        <f>'RFM summary'!B1537</f>
        <v>0</v>
      </c>
      <c r="C1541" s="2">
        <f>'RFM summary'!E1537</f>
        <v>0</v>
      </c>
      <c r="D1541" s="10">
        <f t="shared" si="46"/>
        <v>1</v>
      </c>
      <c r="E1541" s="2">
        <f t="shared" si="47"/>
        <v>35.170577733894589</v>
      </c>
    </row>
    <row r="1542" spans="1:5" x14ac:dyDescent="0.2">
      <c r="A1542">
        <f>'RFM summary'!A1538</f>
        <v>1537</v>
      </c>
      <c r="B1542">
        <f>'RFM summary'!B1538</f>
        <v>0</v>
      </c>
      <c r="C1542" s="2">
        <f>'RFM summary'!E1538</f>
        <v>0</v>
      </c>
      <c r="D1542" s="10">
        <f t="shared" si="46"/>
        <v>1</v>
      </c>
      <c r="E1542" s="2">
        <f t="shared" si="47"/>
        <v>35.170577733894589</v>
      </c>
    </row>
    <row r="1543" spans="1:5" x14ac:dyDescent="0.2">
      <c r="A1543">
        <f>'RFM summary'!A1539</f>
        <v>1538</v>
      </c>
      <c r="B1543">
        <f>'RFM summary'!B1539</f>
        <v>0</v>
      </c>
      <c r="C1543" s="2">
        <f>'RFM summary'!E1539</f>
        <v>0</v>
      </c>
      <c r="D1543" s="10">
        <f t="shared" ref="D1543:D1606" si="48">($B$2-1)/($B$1*B1543+$B$2-1)</f>
        <v>1</v>
      </c>
      <c r="E1543" s="2">
        <f t="shared" ref="E1543:E1606" si="49">D1543*$D$1+(1-D1543)*C1543</f>
        <v>35.170577733894589</v>
      </c>
    </row>
    <row r="1544" spans="1:5" x14ac:dyDescent="0.2">
      <c r="A1544">
        <f>'RFM summary'!A1540</f>
        <v>1539</v>
      </c>
      <c r="B1544">
        <f>'RFM summary'!B1540</f>
        <v>14</v>
      </c>
      <c r="C1544" s="2">
        <f>'RFM summary'!E1540</f>
        <v>18.127857142857145</v>
      </c>
      <c r="D1544" s="10">
        <f t="shared" si="48"/>
        <v>3.0408419001240458E-2</v>
      </c>
      <c r="E1544" s="2">
        <f t="shared" si="49"/>
        <v>18.646099331510477</v>
      </c>
    </row>
    <row r="1545" spans="1:5" x14ac:dyDescent="0.2">
      <c r="A1545">
        <f>'RFM summary'!A1541</f>
        <v>1540</v>
      </c>
      <c r="B1545">
        <f>'RFM summary'!B1541</f>
        <v>0</v>
      </c>
      <c r="C1545" s="2">
        <f>'RFM summary'!E1541</f>
        <v>0</v>
      </c>
      <c r="D1545" s="10">
        <f t="shared" si="48"/>
        <v>1</v>
      </c>
      <c r="E1545" s="2">
        <f t="shared" si="49"/>
        <v>35.170577733894589</v>
      </c>
    </row>
    <row r="1546" spans="1:5" x14ac:dyDescent="0.2">
      <c r="A1546">
        <f>'RFM summary'!A1542</f>
        <v>1541</v>
      </c>
      <c r="B1546">
        <f>'RFM summary'!B1542</f>
        <v>1</v>
      </c>
      <c r="C1546" s="2">
        <f>'RFM summary'!E1542</f>
        <v>14.79</v>
      </c>
      <c r="D1546" s="10">
        <f t="shared" si="48"/>
        <v>0.30510641702295183</v>
      </c>
      <c r="E1546" s="2">
        <f t="shared" si="49"/>
        <v>21.008245049246327</v>
      </c>
    </row>
    <row r="1547" spans="1:5" x14ac:dyDescent="0.2">
      <c r="A1547">
        <f>'RFM summary'!A1543</f>
        <v>1542</v>
      </c>
      <c r="B1547">
        <f>'RFM summary'!B1543</f>
        <v>0</v>
      </c>
      <c r="C1547" s="2">
        <f>'RFM summary'!E1543</f>
        <v>0</v>
      </c>
      <c r="D1547" s="10">
        <f t="shared" si="48"/>
        <v>1</v>
      </c>
      <c r="E1547" s="2">
        <f t="shared" si="49"/>
        <v>35.170577733894589</v>
      </c>
    </row>
    <row r="1548" spans="1:5" x14ac:dyDescent="0.2">
      <c r="A1548">
        <f>'RFM summary'!A1544</f>
        <v>1543</v>
      </c>
      <c r="B1548">
        <f>'RFM summary'!B1544</f>
        <v>2</v>
      </c>
      <c r="C1548" s="2">
        <f>'RFM summary'!E1544</f>
        <v>17.565000000000001</v>
      </c>
      <c r="D1548" s="10">
        <f t="shared" si="48"/>
        <v>0.18001508772429137</v>
      </c>
      <c r="E1548" s="2">
        <f t="shared" si="49"/>
        <v>20.734269620203865</v>
      </c>
    </row>
    <row r="1549" spans="1:5" x14ac:dyDescent="0.2">
      <c r="A1549">
        <f>'RFM summary'!A1545</f>
        <v>1544</v>
      </c>
      <c r="B1549">
        <f>'RFM summary'!B1545</f>
        <v>4</v>
      </c>
      <c r="C1549" s="2">
        <f>'RFM summary'!E1545</f>
        <v>29.482500000000002</v>
      </c>
      <c r="D1549" s="10">
        <f t="shared" si="48"/>
        <v>9.8910208821017406E-2</v>
      </c>
      <c r="E1549" s="2">
        <f t="shared" si="49"/>
        <v>30.045108956449695</v>
      </c>
    </row>
    <row r="1550" spans="1:5" x14ac:dyDescent="0.2">
      <c r="A1550">
        <f>'RFM summary'!A1546</f>
        <v>1545</v>
      </c>
      <c r="B1550">
        <f>'RFM summary'!B1546</f>
        <v>0</v>
      </c>
      <c r="C1550" s="2">
        <f>'RFM summary'!E1546</f>
        <v>0</v>
      </c>
      <c r="D1550" s="10">
        <f t="shared" si="48"/>
        <v>1</v>
      </c>
      <c r="E1550" s="2">
        <f t="shared" si="49"/>
        <v>35.170577733894589</v>
      </c>
    </row>
    <row r="1551" spans="1:5" x14ac:dyDescent="0.2">
      <c r="A1551">
        <f>'RFM summary'!A1547</f>
        <v>1546</v>
      </c>
      <c r="B1551">
        <f>'RFM summary'!B1547</f>
        <v>1</v>
      </c>
      <c r="C1551" s="2">
        <f>'RFM summary'!E1547</f>
        <v>11.77</v>
      </c>
      <c r="D1551" s="10">
        <f t="shared" si="48"/>
        <v>0.30510641702295183</v>
      </c>
      <c r="E1551" s="2">
        <f t="shared" si="49"/>
        <v>18.909666428655644</v>
      </c>
    </row>
    <row r="1552" spans="1:5" x14ac:dyDescent="0.2">
      <c r="A1552">
        <f>'RFM summary'!A1548</f>
        <v>1547</v>
      </c>
      <c r="B1552">
        <f>'RFM summary'!B1548</f>
        <v>6</v>
      </c>
      <c r="C1552" s="2">
        <f>'RFM summary'!E1548</f>
        <v>67.135000000000005</v>
      </c>
      <c r="D1552" s="10">
        <f t="shared" si="48"/>
        <v>6.81883126277322E-2</v>
      </c>
      <c r="E1552" s="2">
        <f t="shared" si="49"/>
        <v>64.955399981553967</v>
      </c>
    </row>
    <row r="1553" spans="1:5" x14ac:dyDescent="0.2">
      <c r="A1553">
        <f>'RFM summary'!A1549</f>
        <v>1548</v>
      </c>
      <c r="B1553">
        <f>'RFM summary'!B1549</f>
        <v>0</v>
      </c>
      <c r="C1553" s="2">
        <f>'RFM summary'!E1549</f>
        <v>0</v>
      </c>
      <c r="D1553" s="10">
        <f t="shared" si="48"/>
        <v>1</v>
      </c>
      <c r="E1553" s="2">
        <f t="shared" si="49"/>
        <v>35.170577733894589</v>
      </c>
    </row>
    <row r="1554" spans="1:5" x14ac:dyDescent="0.2">
      <c r="A1554">
        <f>'RFM summary'!A1550</f>
        <v>1549</v>
      </c>
      <c r="B1554">
        <f>'RFM summary'!B1550</f>
        <v>0</v>
      </c>
      <c r="C1554" s="2">
        <f>'RFM summary'!E1550</f>
        <v>0</v>
      </c>
      <c r="D1554" s="10">
        <f t="shared" si="48"/>
        <v>1</v>
      </c>
      <c r="E1554" s="2">
        <f t="shared" si="49"/>
        <v>35.170577733894589</v>
      </c>
    </row>
    <row r="1555" spans="1:5" x14ac:dyDescent="0.2">
      <c r="A1555">
        <f>'RFM summary'!A1551</f>
        <v>1550</v>
      </c>
      <c r="B1555">
        <f>'RFM summary'!B1551</f>
        <v>1</v>
      </c>
      <c r="C1555" s="2">
        <f>'RFM summary'!E1551</f>
        <v>15.36</v>
      </c>
      <c r="D1555" s="10">
        <f t="shared" si="48"/>
        <v>0.30510641702295183</v>
      </c>
      <c r="E1555" s="2">
        <f t="shared" si="49"/>
        <v>21.404334391543244</v>
      </c>
    </row>
    <row r="1556" spans="1:5" x14ac:dyDescent="0.2">
      <c r="A1556">
        <f>'RFM summary'!A1552</f>
        <v>1551</v>
      </c>
      <c r="B1556">
        <f>'RFM summary'!B1552</f>
        <v>3</v>
      </c>
      <c r="C1556" s="2">
        <f>'RFM summary'!E1552</f>
        <v>15.58</v>
      </c>
      <c r="D1556" s="10">
        <f t="shared" si="48"/>
        <v>0.12767095805418366</v>
      </c>
      <c r="E1556" s="2">
        <f t="shared" si="49"/>
        <v>18.081147828121281</v>
      </c>
    </row>
    <row r="1557" spans="1:5" x14ac:dyDescent="0.2">
      <c r="A1557">
        <f>'RFM summary'!A1553</f>
        <v>1552</v>
      </c>
      <c r="B1557">
        <f>'RFM summary'!B1553</f>
        <v>1</v>
      </c>
      <c r="C1557" s="2">
        <f>'RFM summary'!E1553</f>
        <v>13.97</v>
      </c>
      <c r="D1557" s="10">
        <f t="shared" si="48"/>
        <v>0.30510641702295183</v>
      </c>
      <c r="E1557" s="2">
        <f t="shared" si="49"/>
        <v>20.438432311205151</v>
      </c>
    </row>
    <row r="1558" spans="1:5" x14ac:dyDescent="0.2">
      <c r="A1558">
        <f>'RFM summary'!A1554</f>
        <v>1553</v>
      </c>
      <c r="B1558">
        <f>'RFM summary'!B1554</f>
        <v>0</v>
      </c>
      <c r="C1558" s="2">
        <f>'RFM summary'!E1554</f>
        <v>0</v>
      </c>
      <c r="D1558" s="10">
        <f t="shared" si="48"/>
        <v>1</v>
      </c>
      <c r="E1558" s="2">
        <f t="shared" si="49"/>
        <v>35.170577733894589</v>
      </c>
    </row>
    <row r="1559" spans="1:5" x14ac:dyDescent="0.2">
      <c r="A1559">
        <f>'RFM summary'!A1555</f>
        <v>1554</v>
      </c>
      <c r="B1559">
        <f>'RFM summary'!B1555</f>
        <v>0</v>
      </c>
      <c r="C1559" s="2">
        <f>'RFM summary'!E1555</f>
        <v>0</v>
      </c>
      <c r="D1559" s="10">
        <f t="shared" si="48"/>
        <v>1</v>
      </c>
      <c r="E1559" s="2">
        <f t="shared" si="49"/>
        <v>35.170577733894589</v>
      </c>
    </row>
    <row r="1560" spans="1:5" x14ac:dyDescent="0.2">
      <c r="A1560">
        <f>'RFM summary'!A1556</f>
        <v>1555</v>
      </c>
      <c r="B1560">
        <f>'RFM summary'!B1556</f>
        <v>0</v>
      </c>
      <c r="C1560" s="2">
        <f>'RFM summary'!E1556</f>
        <v>0</v>
      </c>
      <c r="D1560" s="10">
        <f t="shared" si="48"/>
        <v>1</v>
      </c>
      <c r="E1560" s="2">
        <f t="shared" si="49"/>
        <v>35.170577733894589</v>
      </c>
    </row>
    <row r="1561" spans="1:5" x14ac:dyDescent="0.2">
      <c r="A1561">
        <f>'RFM summary'!A1557</f>
        <v>1556</v>
      </c>
      <c r="B1561">
        <f>'RFM summary'!B1557</f>
        <v>0</v>
      </c>
      <c r="C1561" s="2">
        <f>'RFM summary'!E1557</f>
        <v>0</v>
      </c>
      <c r="D1561" s="10">
        <f t="shared" si="48"/>
        <v>1</v>
      </c>
      <c r="E1561" s="2">
        <f t="shared" si="49"/>
        <v>35.170577733894589</v>
      </c>
    </row>
    <row r="1562" spans="1:5" x14ac:dyDescent="0.2">
      <c r="A1562">
        <f>'RFM summary'!A1558</f>
        <v>1557</v>
      </c>
      <c r="B1562">
        <f>'RFM summary'!B1558</f>
        <v>1</v>
      </c>
      <c r="C1562" s="2">
        <f>'RFM summary'!E1558</f>
        <v>50.48</v>
      </c>
      <c r="D1562" s="10">
        <f t="shared" si="48"/>
        <v>0.30510641702295183</v>
      </c>
      <c r="E1562" s="2">
        <f t="shared" si="49"/>
        <v>45.808997025697181</v>
      </c>
    </row>
    <row r="1563" spans="1:5" x14ac:dyDescent="0.2">
      <c r="A1563">
        <f>'RFM summary'!A1559</f>
        <v>1558</v>
      </c>
      <c r="B1563">
        <f>'RFM summary'!B1559</f>
        <v>1</v>
      </c>
      <c r="C1563" s="2">
        <f>'RFM summary'!E1559</f>
        <v>11.97</v>
      </c>
      <c r="D1563" s="10">
        <f t="shared" si="48"/>
        <v>0.30510641702295183</v>
      </c>
      <c r="E1563" s="2">
        <f t="shared" si="49"/>
        <v>19.048645145251054</v>
      </c>
    </row>
    <row r="1564" spans="1:5" x14ac:dyDescent="0.2">
      <c r="A1564">
        <f>'RFM summary'!A1560</f>
        <v>1559</v>
      </c>
      <c r="B1564">
        <f>'RFM summary'!B1560</f>
        <v>0</v>
      </c>
      <c r="C1564" s="2">
        <f>'RFM summary'!E1560</f>
        <v>0</v>
      </c>
      <c r="D1564" s="10">
        <f t="shared" si="48"/>
        <v>1</v>
      </c>
      <c r="E1564" s="2">
        <f t="shared" si="49"/>
        <v>35.170577733894589</v>
      </c>
    </row>
    <row r="1565" spans="1:5" x14ac:dyDescent="0.2">
      <c r="A1565">
        <f>'RFM summary'!A1561</f>
        <v>1560</v>
      </c>
      <c r="B1565">
        <f>'RFM summary'!B1561</f>
        <v>8</v>
      </c>
      <c r="C1565" s="2">
        <f>'RFM summary'!E1561</f>
        <v>117.4575</v>
      </c>
      <c r="D1565" s="10">
        <f t="shared" si="48"/>
        <v>5.2028162625436587E-2</v>
      </c>
      <c r="E1565" s="2">
        <f t="shared" si="49"/>
        <v>113.1762626263924</v>
      </c>
    </row>
    <row r="1566" spans="1:5" x14ac:dyDescent="0.2">
      <c r="A1566">
        <f>'RFM summary'!A1562</f>
        <v>1561</v>
      </c>
      <c r="B1566">
        <f>'RFM summary'!B1562</f>
        <v>0</v>
      </c>
      <c r="C1566" s="2">
        <f>'RFM summary'!E1562</f>
        <v>0</v>
      </c>
      <c r="D1566" s="10">
        <f t="shared" si="48"/>
        <v>1</v>
      </c>
      <c r="E1566" s="2">
        <f t="shared" si="49"/>
        <v>35.170577733894589</v>
      </c>
    </row>
    <row r="1567" spans="1:5" x14ac:dyDescent="0.2">
      <c r="A1567">
        <f>'RFM summary'!A1563</f>
        <v>1562</v>
      </c>
      <c r="B1567">
        <f>'RFM summary'!B1563</f>
        <v>0</v>
      </c>
      <c r="C1567" s="2">
        <f>'RFM summary'!E1563</f>
        <v>0</v>
      </c>
      <c r="D1567" s="10">
        <f t="shared" si="48"/>
        <v>1</v>
      </c>
      <c r="E1567" s="2">
        <f t="shared" si="49"/>
        <v>35.170577733894589</v>
      </c>
    </row>
    <row r="1568" spans="1:5" x14ac:dyDescent="0.2">
      <c r="A1568">
        <f>'RFM summary'!A1564</f>
        <v>1563</v>
      </c>
      <c r="B1568">
        <f>'RFM summary'!B1564</f>
        <v>0</v>
      </c>
      <c r="C1568" s="2">
        <f>'RFM summary'!E1564</f>
        <v>0</v>
      </c>
      <c r="D1568" s="10">
        <f t="shared" si="48"/>
        <v>1</v>
      </c>
      <c r="E1568" s="2">
        <f t="shared" si="49"/>
        <v>35.170577733894589</v>
      </c>
    </row>
    <row r="1569" spans="1:5" x14ac:dyDescent="0.2">
      <c r="A1569">
        <f>'RFM summary'!A1565</f>
        <v>1564</v>
      </c>
      <c r="B1569">
        <f>'RFM summary'!B1565</f>
        <v>0</v>
      </c>
      <c r="C1569" s="2">
        <f>'RFM summary'!E1565</f>
        <v>0</v>
      </c>
      <c r="D1569" s="10">
        <f t="shared" si="48"/>
        <v>1</v>
      </c>
      <c r="E1569" s="2">
        <f t="shared" si="49"/>
        <v>35.170577733894589</v>
      </c>
    </row>
    <row r="1570" spans="1:5" x14ac:dyDescent="0.2">
      <c r="A1570">
        <f>'RFM summary'!A1566</f>
        <v>1565</v>
      </c>
      <c r="B1570">
        <f>'RFM summary'!B1566</f>
        <v>0</v>
      </c>
      <c r="C1570" s="2">
        <f>'RFM summary'!E1566</f>
        <v>0</v>
      </c>
      <c r="D1570" s="10">
        <f t="shared" si="48"/>
        <v>1</v>
      </c>
      <c r="E1570" s="2">
        <f t="shared" si="49"/>
        <v>35.170577733894589</v>
      </c>
    </row>
    <row r="1571" spans="1:5" x14ac:dyDescent="0.2">
      <c r="A1571">
        <f>'RFM summary'!A1567</f>
        <v>1566</v>
      </c>
      <c r="B1571">
        <f>'RFM summary'!B1567</f>
        <v>0</v>
      </c>
      <c r="C1571" s="2">
        <f>'RFM summary'!E1567</f>
        <v>0</v>
      </c>
      <c r="D1571" s="10">
        <f t="shared" si="48"/>
        <v>1</v>
      </c>
      <c r="E1571" s="2">
        <f t="shared" si="49"/>
        <v>35.170577733894589</v>
      </c>
    </row>
    <row r="1572" spans="1:5" x14ac:dyDescent="0.2">
      <c r="A1572">
        <f>'RFM summary'!A1568</f>
        <v>1567</v>
      </c>
      <c r="B1572">
        <f>'RFM summary'!B1568</f>
        <v>3</v>
      </c>
      <c r="C1572" s="2">
        <f>'RFM summary'!E1568</f>
        <v>17.886666666666667</v>
      </c>
      <c r="D1572" s="10">
        <f t="shared" si="48"/>
        <v>0.12767095805418366</v>
      </c>
      <c r="E1572" s="2">
        <f t="shared" si="49"/>
        <v>20.093320151542962</v>
      </c>
    </row>
    <row r="1573" spans="1:5" x14ac:dyDescent="0.2">
      <c r="A1573">
        <f>'RFM summary'!A1569</f>
        <v>1568</v>
      </c>
      <c r="B1573">
        <f>'RFM summary'!B1569</f>
        <v>0</v>
      </c>
      <c r="C1573" s="2">
        <f>'RFM summary'!E1569</f>
        <v>0</v>
      </c>
      <c r="D1573" s="10">
        <f t="shared" si="48"/>
        <v>1</v>
      </c>
      <c r="E1573" s="2">
        <f t="shared" si="49"/>
        <v>35.170577733894589</v>
      </c>
    </row>
    <row r="1574" spans="1:5" x14ac:dyDescent="0.2">
      <c r="A1574">
        <f>'RFM summary'!A1570</f>
        <v>1569</v>
      </c>
      <c r="B1574">
        <f>'RFM summary'!B1570</f>
        <v>1</v>
      </c>
      <c r="C1574" s="2">
        <f>'RFM summary'!E1570</f>
        <v>27.34</v>
      </c>
      <c r="D1574" s="10">
        <f t="shared" si="48"/>
        <v>0.30510641702295183</v>
      </c>
      <c r="E1574" s="2">
        <f t="shared" si="49"/>
        <v>29.729159515608284</v>
      </c>
    </row>
    <row r="1575" spans="1:5" x14ac:dyDescent="0.2">
      <c r="A1575">
        <f>'RFM summary'!A1571</f>
        <v>1570</v>
      </c>
      <c r="B1575">
        <f>'RFM summary'!B1571</f>
        <v>0</v>
      </c>
      <c r="C1575" s="2">
        <f>'RFM summary'!E1571</f>
        <v>0</v>
      </c>
      <c r="D1575" s="10">
        <f t="shared" si="48"/>
        <v>1</v>
      </c>
      <c r="E1575" s="2">
        <f t="shared" si="49"/>
        <v>35.170577733894589</v>
      </c>
    </row>
    <row r="1576" spans="1:5" x14ac:dyDescent="0.2">
      <c r="A1576">
        <f>'RFM summary'!A1572</f>
        <v>1571</v>
      </c>
      <c r="B1576">
        <f>'RFM summary'!B1572</f>
        <v>0</v>
      </c>
      <c r="C1576" s="2">
        <f>'RFM summary'!E1572</f>
        <v>0</v>
      </c>
      <c r="D1576" s="10">
        <f t="shared" si="48"/>
        <v>1</v>
      </c>
      <c r="E1576" s="2">
        <f t="shared" si="49"/>
        <v>35.170577733894589</v>
      </c>
    </row>
    <row r="1577" spans="1:5" x14ac:dyDescent="0.2">
      <c r="A1577">
        <f>'RFM summary'!A1573</f>
        <v>1572</v>
      </c>
      <c r="B1577">
        <f>'RFM summary'!B1573</f>
        <v>3</v>
      </c>
      <c r="C1577" s="2">
        <f>'RFM summary'!E1573</f>
        <v>22.393333333333334</v>
      </c>
      <c r="D1577" s="10">
        <f t="shared" si="48"/>
        <v>0.12767095805418366</v>
      </c>
      <c r="E1577" s="2">
        <f t="shared" si="49"/>
        <v>24.024616367245443</v>
      </c>
    </row>
    <row r="1578" spans="1:5" x14ac:dyDescent="0.2">
      <c r="A1578">
        <f>'RFM summary'!A1574</f>
        <v>1573</v>
      </c>
      <c r="B1578">
        <f>'RFM summary'!B1574</f>
        <v>0</v>
      </c>
      <c r="C1578" s="2">
        <f>'RFM summary'!E1574</f>
        <v>0</v>
      </c>
      <c r="D1578" s="10">
        <f t="shared" si="48"/>
        <v>1</v>
      </c>
      <c r="E1578" s="2">
        <f t="shared" si="49"/>
        <v>35.170577733894589</v>
      </c>
    </row>
    <row r="1579" spans="1:5" x14ac:dyDescent="0.2">
      <c r="A1579">
        <f>'RFM summary'!A1575</f>
        <v>1574</v>
      </c>
      <c r="B1579">
        <f>'RFM summary'!B1575</f>
        <v>1</v>
      </c>
      <c r="C1579" s="2">
        <f>'RFM summary'!E1575</f>
        <v>14.37</v>
      </c>
      <c r="D1579" s="10">
        <f t="shared" si="48"/>
        <v>0.30510641702295183</v>
      </c>
      <c r="E1579" s="2">
        <f t="shared" si="49"/>
        <v>20.716389744395968</v>
      </c>
    </row>
    <row r="1580" spans="1:5" x14ac:dyDescent="0.2">
      <c r="A1580">
        <f>'RFM summary'!A1576</f>
        <v>1575</v>
      </c>
      <c r="B1580">
        <f>'RFM summary'!B1576</f>
        <v>1</v>
      </c>
      <c r="C1580" s="2">
        <f>'RFM summary'!E1576</f>
        <v>7.98</v>
      </c>
      <c r="D1580" s="10">
        <f t="shared" si="48"/>
        <v>0.30510641702295183</v>
      </c>
      <c r="E1580" s="2">
        <f t="shared" si="49"/>
        <v>16.276019749172633</v>
      </c>
    </row>
    <row r="1581" spans="1:5" x14ac:dyDescent="0.2">
      <c r="A1581">
        <f>'RFM summary'!A1577</f>
        <v>1576</v>
      </c>
      <c r="B1581">
        <f>'RFM summary'!B1577</f>
        <v>1</v>
      </c>
      <c r="C1581" s="2">
        <f>'RFM summary'!E1577</f>
        <v>20.99</v>
      </c>
      <c r="D1581" s="10">
        <f t="shared" si="48"/>
        <v>0.30510641702295183</v>
      </c>
      <c r="E1581" s="2">
        <f t="shared" si="49"/>
        <v>25.316585263704027</v>
      </c>
    </row>
    <row r="1582" spans="1:5" x14ac:dyDescent="0.2">
      <c r="A1582">
        <f>'RFM summary'!A1578</f>
        <v>1577</v>
      </c>
      <c r="B1582">
        <f>'RFM summary'!B1578</f>
        <v>1</v>
      </c>
      <c r="C1582" s="2">
        <f>'RFM summary'!E1578</f>
        <v>29.92</v>
      </c>
      <c r="D1582" s="10">
        <f t="shared" si="48"/>
        <v>0.30510641702295183</v>
      </c>
      <c r="E1582" s="2">
        <f t="shared" si="49"/>
        <v>31.521984959689071</v>
      </c>
    </row>
    <row r="1583" spans="1:5" x14ac:dyDescent="0.2">
      <c r="A1583">
        <f>'RFM summary'!A1579</f>
        <v>1578</v>
      </c>
      <c r="B1583">
        <f>'RFM summary'!B1579</f>
        <v>0</v>
      </c>
      <c r="C1583" s="2">
        <f>'RFM summary'!E1579</f>
        <v>0</v>
      </c>
      <c r="D1583" s="10">
        <f t="shared" si="48"/>
        <v>1</v>
      </c>
      <c r="E1583" s="2">
        <f t="shared" si="49"/>
        <v>35.170577733894589</v>
      </c>
    </row>
    <row r="1584" spans="1:5" x14ac:dyDescent="0.2">
      <c r="A1584">
        <f>'RFM summary'!A1580</f>
        <v>1579</v>
      </c>
      <c r="B1584">
        <f>'RFM summary'!B1580</f>
        <v>1</v>
      </c>
      <c r="C1584" s="2">
        <f>'RFM summary'!E1580</f>
        <v>16.36</v>
      </c>
      <c r="D1584" s="10">
        <f t="shared" si="48"/>
        <v>0.30510641702295183</v>
      </c>
      <c r="E1584" s="2">
        <f t="shared" si="49"/>
        <v>22.099227974520296</v>
      </c>
    </row>
    <row r="1585" spans="1:5" x14ac:dyDescent="0.2">
      <c r="A1585">
        <f>'RFM summary'!A1581</f>
        <v>1580</v>
      </c>
      <c r="B1585">
        <f>'RFM summary'!B1581</f>
        <v>9</v>
      </c>
      <c r="C1585" s="2">
        <f>'RFM summary'!E1581</f>
        <v>24.457777777777782</v>
      </c>
      <c r="D1585" s="10">
        <f t="shared" si="48"/>
        <v>4.6516161267402691E-2</v>
      </c>
      <c r="E1585" s="2">
        <f t="shared" si="49"/>
        <v>24.956096108161937</v>
      </c>
    </row>
    <row r="1586" spans="1:5" x14ac:dyDescent="0.2">
      <c r="A1586">
        <f>'RFM summary'!A1582</f>
        <v>1581</v>
      </c>
      <c r="B1586">
        <f>'RFM summary'!B1582</f>
        <v>0</v>
      </c>
      <c r="C1586" s="2">
        <f>'RFM summary'!E1582</f>
        <v>0</v>
      </c>
      <c r="D1586" s="10">
        <f t="shared" si="48"/>
        <v>1</v>
      </c>
      <c r="E1586" s="2">
        <f t="shared" si="49"/>
        <v>35.170577733894589</v>
      </c>
    </row>
    <row r="1587" spans="1:5" x14ac:dyDescent="0.2">
      <c r="A1587">
        <f>'RFM summary'!A1583</f>
        <v>1582</v>
      </c>
      <c r="B1587">
        <f>'RFM summary'!B1583</f>
        <v>0</v>
      </c>
      <c r="C1587" s="2">
        <f>'RFM summary'!E1583</f>
        <v>0</v>
      </c>
      <c r="D1587" s="10">
        <f t="shared" si="48"/>
        <v>1</v>
      </c>
      <c r="E1587" s="2">
        <f t="shared" si="49"/>
        <v>35.170577733894589</v>
      </c>
    </row>
    <row r="1588" spans="1:5" x14ac:dyDescent="0.2">
      <c r="A1588">
        <f>'RFM summary'!A1584</f>
        <v>1583</v>
      </c>
      <c r="B1588">
        <f>'RFM summary'!B1584</f>
        <v>3</v>
      </c>
      <c r="C1588" s="2">
        <f>'RFM summary'!E1584</f>
        <v>28.196666666666669</v>
      </c>
      <c r="D1588" s="10">
        <f t="shared" si="48"/>
        <v>0.12767095805418366</v>
      </c>
      <c r="E1588" s="2">
        <f t="shared" si="49"/>
        <v>29.087032574004329</v>
      </c>
    </row>
    <row r="1589" spans="1:5" x14ac:dyDescent="0.2">
      <c r="A1589">
        <f>'RFM summary'!A1585</f>
        <v>1584</v>
      </c>
      <c r="B1589">
        <f>'RFM summary'!B1585</f>
        <v>0</v>
      </c>
      <c r="C1589" s="2">
        <f>'RFM summary'!E1585</f>
        <v>0</v>
      </c>
      <c r="D1589" s="10">
        <f t="shared" si="48"/>
        <v>1</v>
      </c>
      <c r="E1589" s="2">
        <f t="shared" si="49"/>
        <v>35.170577733894589</v>
      </c>
    </row>
    <row r="1590" spans="1:5" x14ac:dyDescent="0.2">
      <c r="A1590">
        <f>'RFM summary'!A1586</f>
        <v>1585</v>
      </c>
      <c r="B1590">
        <f>'RFM summary'!B1586</f>
        <v>0</v>
      </c>
      <c r="C1590" s="2">
        <f>'RFM summary'!E1586</f>
        <v>0</v>
      </c>
      <c r="D1590" s="10">
        <f t="shared" si="48"/>
        <v>1</v>
      </c>
      <c r="E1590" s="2">
        <f t="shared" si="49"/>
        <v>35.170577733894589</v>
      </c>
    </row>
    <row r="1591" spans="1:5" x14ac:dyDescent="0.2">
      <c r="A1591">
        <f>'RFM summary'!A1587</f>
        <v>1586</v>
      </c>
      <c r="B1591">
        <f>'RFM summary'!B1587</f>
        <v>0</v>
      </c>
      <c r="C1591" s="2">
        <f>'RFM summary'!E1587</f>
        <v>0</v>
      </c>
      <c r="D1591" s="10">
        <f t="shared" si="48"/>
        <v>1</v>
      </c>
      <c r="E1591" s="2">
        <f t="shared" si="49"/>
        <v>35.170577733894589</v>
      </c>
    </row>
    <row r="1592" spans="1:5" x14ac:dyDescent="0.2">
      <c r="A1592">
        <f>'RFM summary'!A1588</f>
        <v>1587</v>
      </c>
      <c r="B1592">
        <f>'RFM summary'!B1588</f>
        <v>0</v>
      </c>
      <c r="C1592" s="2">
        <f>'RFM summary'!E1588</f>
        <v>0</v>
      </c>
      <c r="D1592" s="10">
        <f t="shared" si="48"/>
        <v>1</v>
      </c>
      <c r="E1592" s="2">
        <f t="shared" si="49"/>
        <v>35.170577733894589</v>
      </c>
    </row>
    <row r="1593" spans="1:5" x14ac:dyDescent="0.2">
      <c r="A1593">
        <f>'RFM summary'!A1589</f>
        <v>1588</v>
      </c>
      <c r="B1593">
        <f>'RFM summary'!B1589</f>
        <v>1</v>
      </c>
      <c r="C1593" s="2">
        <f>'RFM summary'!E1589</f>
        <v>26.74</v>
      </c>
      <c r="D1593" s="10">
        <f t="shared" si="48"/>
        <v>0.30510641702295183</v>
      </c>
      <c r="E1593" s="2">
        <f t="shared" si="49"/>
        <v>29.312223365822053</v>
      </c>
    </row>
    <row r="1594" spans="1:5" x14ac:dyDescent="0.2">
      <c r="A1594">
        <f>'RFM summary'!A1590</f>
        <v>1589</v>
      </c>
      <c r="B1594">
        <f>'RFM summary'!B1590</f>
        <v>0</v>
      </c>
      <c r="C1594" s="2">
        <f>'RFM summary'!E1590</f>
        <v>0</v>
      </c>
      <c r="D1594" s="10">
        <f t="shared" si="48"/>
        <v>1</v>
      </c>
      <c r="E1594" s="2">
        <f t="shared" si="49"/>
        <v>35.170577733894589</v>
      </c>
    </row>
    <row r="1595" spans="1:5" x14ac:dyDescent="0.2">
      <c r="A1595">
        <f>'RFM summary'!A1591</f>
        <v>1590</v>
      </c>
      <c r="B1595">
        <f>'RFM summary'!B1591</f>
        <v>0</v>
      </c>
      <c r="C1595" s="2">
        <f>'RFM summary'!E1591</f>
        <v>0</v>
      </c>
      <c r="D1595" s="10">
        <f t="shared" si="48"/>
        <v>1</v>
      </c>
      <c r="E1595" s="2">
        <f t="shared" si="49"/>
        <v>35.170577733894589</v>
      </c>
    </row>
    <row r="1596" spans="1:5" x14ac:dyDescent="0.2">
      <c r="A1596">
        <f>'RFM summary'!A1592</f>
        <v>1591</v>
      </c>
      <c r="B1596">
        <f>'RFM summary'!B1592</f>
        <v>0</v>
      </c>
      <c r="C1596" s="2">
        <f>'RFM summary'!E1592</f>
        <v>0</v>
      </c>
      <c r="D1596" s="10">
        <f t="shared" si="48"/>
        <v>1</v>
      </c>
      <c r="E1596" s="2">
        <f t="shared" si="49"/>
        <v>35.170577733894589</v>
      </c>
    </row>
    <row r="1597" spans="1:5" x14ac:dyDescent="0.2">
      <c r="A1597">
        <f>'RFM summary'!A1593</f>
        <v>1592</v>
      </c>
      <c r="B1597">
        <f>'RFM summary'!B1593</f>
        <v>0</v>
      </c>
      <c r="C1597" s="2">
        <f>'RFM summary'!E1593</f>
        <v>0</v>
      </c>
      <c r="D1597" s="10">
        <f t="shared" si="48"/>
        <v>1</v>
      </c>
      <c r="E1597" s="2">
        <f t="shared" si="49"/>
        <v>35.170577733894589</v>
      </c>
    </row>
    <row r="1598" spans="1:5" x14ac:dyDescent="0.2">
      <c r="A1598">
        <f>'RFM summary'!A1594</f>
        <v>1593</v>
      </c>
      <c r="B1598">
        <f>'RFM summary'!B1594</f>
        <v>1</v>
      </c>
      <c r="C1598" s="2">
        <f>'RFM summary'!E1594</f>
        <v>9.9700000000000006</v>
      </c>
      <c r="D1598" s="10">
        <f t="shared" si="48"/>
        <v>0.30510641702295183</v>
      </c>
      <c r="E1598" s="2">
        <f t="shared" si="49"/>
        <v>17.658857979296958</v>
      </c>
    </row>
    <row r="1599" spans="1:5" x14ac:dyDescent="0.2">
      <c r="A1599">
        <f>'RFM summary'!A1595</f>
        <v>1594</v>
      </c>
      <c r="B1599">
        <f>'RFM summary'!B1595</f>
        <v>0</v>
      </c>
      <c r="C1599" s="2">
        <f>'RFM summary'!E1595</f>
        <v>0</v>
      </c>
      <c r="D1599" s="10">
        <f t="shared" si="48"/>
        <v>1</v>
      </c>
      <c r="E1599" s="2">
        <f t="shared" si="49"/>
        <v>35.170577733894589</v>
      </c>
    </row>
    <row r="1600" spans="1:5" x14ac:dyDescent="0.2">
      <c r="A1600">
        <f>'RFM summary'!A1596</f>
        <v>1595</v>
      </c>
      <c r="B1600">
        <f>'RFM summary'!B1596</f>
        <v>2</v>
      </c>
      <c r="C1600" s="2">
        <f>'RFM summary'!E1596</f>
        <v>22.64</v>
      </c>
      <c r="D1600" s="10">
        <f t="shared" si="48"/>
        <v>0.18001508772429137</v>
      </c>
      <c r="E1600" s="2">
        <f t="shared" si="49"/>
        <v>24.895693050003086</v>
      </c>
    </row>
    <row r="1601" spans="1:5" x14ac:dyDescent="0.2">
      <c r="A1601">
        <f>'RFM summary'!A1597</f>
        <v>1596</v>
      </c>
      <c r="B1601">
        <f>'RFM summary'!B1597</f>
        <v>0</v>
      </c>
      <c r="C1601" s="2">
        <f>'RFM summary'!E1597</f>
        <v>0</v>
      </c>
      <c r="D1601" s="10">
        <f t="shared" si="48"/>
        <v>1</v>
      </c>
      <c r="E1601" s="2">
        <f t="shared" si="49"/>
        <v>35.170577733894589</v>
      </c>
    </row>
    <row r="1602" spans="1:5" x14ac:dyDescent="0.2">
      <c r="A1602">
        <f>'RFM summary'!A1598</f>
        <v>1597</v>
      </c>
      <c r="B1602">
        <f>'RFM summary'!B1598</f>
        <v>4</v>
      </c>
      <c r="C1602" s="2">
        <f>'RFM summary'!E1598</f>
        <v>59.3</v>
      </c>
      <c r="D1602" s="10">
        <f t="shared" si="48"/>
        <v>9.8910208821017406E-2</v>
      </c>
      <c r="E1602" s="2">
        <f t="shared" si="49"/>
        <v>56.913353804929002</v>
      </c>
    </row>
    <row r="1603" spans="1:5" x14ac:dyDescent="0.2">
      <c r="A1603">
        <f>'RFM summary'!A1599</f>
        <v>1598</v>
      </c>
      <c r="B1603">
        <f>'RFM summary'!B1599</f>
        <v>1</v>
      </c>
      <c r="C1603" s="2">
        <f>'RFM summary'!E1599</f>
        <v>186.26</v>
      </c>
      <c r="D1603" s="10">
        <f t="shared" si="48"/>
        <v>0.30510641702295183</v>
      </c>
      <c r="E1603" s="2">
        <f t="shared" si="49"/>
        <v>140.16164772232077</v>
      </c>
    </row>
    <row r="1604" spans="1:5" x14ac:dyDescent="0.2">
      <c r="A1604">
        <f>'RFM summary'!A1600</f>
        <v>1599</v>
      </c>
      <c r="B1604">
        <f>'RFM summary'!B1600</f>
        <v>0</v>
      </c>
      <c r="C1604" s="2">
        <f>'RFM summary'!E1600</f>
        <v>0</v>
      </c>
      <c r="D1604" s="10">
        <f t="shared" si="48"/>
        <v>1</v>
      </c>
      <c r="E1604" s="2">
        <f t="shared" si="49"/>
        <v>35.170577733894589</v>
      </c>
    </row>
    <row r="1605" spans="1:5" x14ac:dyDescent="0.2">
      <c r="A1605">
        <f>'RFM summary'!A1601</f>
        <v>1600</v>
      </c>
      <c r="B1605">
        <f>'RFM summary'!B1601</f>
        <v>0</v>
      </c>
      <c r="C1605" s="2">
        <f>'RFM summary'!E1601</f>
        <v>0</v>
      </c>
      <c r="D1605" s="10">
        <f t="shared" si="48"/>
        <v>1</v>
      </c>
      <c r="E1605" s="2">
        <f t="shared" si="49"/>
        <v>35.170577733894589</v>
      </c>
    </row>
    <row r="1606" spans="1:5" x14ac:dyDescent="0.2">
      <c r="A1606">
        <f>'RFM summary'!A1602</f>
        <v>1601</v>
      </c>
      <c r="B1606">
        <f>'RFM summary'!B1602</f>
        <v>0</v>
      </c>
      <c r="C1606" s="2">
        <f>'RFM summary'!E1602</f>
        <v>0</v>
      </c>
      <c r="D1606" s="10">
        <f t="shared" si="48"/>
        <v>1</v>
      </c>
      <c r="E1606" s="2">
        <f t="shared" si="49"/>
        <v>35.170577733894589</v>
      </c>
    </row>
    <row r="1607" spans="1:5" x14ac:dyDescent="0.2">
      <c r="A1607">
        <f>'RFM summary'!A1603</f>
        <v>1602</v>
      </c>
      <c r="B1607">
        <f>'RFM summary'!B1603</f>
        <v>0</v>
      </c>
      <c r="C1607" s="2">
        <f>'RFM summary'!E1603</f>
        <v>0</v>
      </c>
      <c r="D1607" s="10">
        <f t="shared" ref="D1607:D1670" si="50">($B$2-1)/($B$1*B1607+$B$2-1)</f>
        <v>1</v>
      </c>
      <c r="E1607" s="2">
        <f t="shared" ref="E1607:E1670" si="51">D1607*$D$1+(1-D1607)*C1607</f>
        <v>35.170577733894589</v>
      </c>
    </row>
    <row r="1608" spans="1:5" x14ac:dyDescent="0.2">
      <c r="A1608">
        <f>'RFM summary'!A1604</f>
        <v>1603</v>
      </c>
      <c r="B1608">
        <f>'RFM summary'!B1604</f>
        <v>0</v>
      </c>
      <c r="C1608" s="2">
        <f>'RFM summary'!E1604</f>
        <v>0</v>
      </c>
      <c r="D1608" s="10">
        <f t="shared" si="50"/>
        <v>1</v>
      </c>
      <c r="E1608" s="2">
        <f t="shared" si="51"/>
        <v>35.170577733894589</v>
      </c>
    </row>
    <row r="1609" spans="1:5" x14ac:dyDescent="0.2">
      <c r="A1609">
        <f>'RFM summary'!A1605</f>
        <v>1604</v>
      </c>
      <c r="B1609">
        <f>'RFM summary'!B1605</f>
        <v>0</v>
      </c>
      <c r="C1609" s="2">
        <f>'RFM summary'!E1605</f>
        <v>0</v>
      </c>
      <c r="D1609" s="10">
        <f t="shared" si="50"/>
        <v>1</v>
      </c>
      <c r="E1609" s="2">
        <f t="shared" si="51"/>
        <v>35.170577733894589</v>
      </c>
    </row>
    <row r="1610" spans="1:5" x14ac:dyDescent="0.2">
      <c r="A1610">
        <f>'RFM summary'!A1606</f>
        <v>1605</v>
      </c>
      <c r="B1610">
        <f>'RFM summary'!B1606</f>
        <v>2</v>
      </c>
      <c r="C1610" s="2">
        <f>'RFM summary'!E1606</f>
        <v>87.46</v>
      </c>
      <c r="D1610" s="10">
        <f t="shared" si="50"/>
        <v>0.18001508772429137</v>
      </c>
      <c r="E1610" s="2">
        <f t="shared" si="51"/>
        <v>78.047115063714514</v>
      </c>
    </row>
    <row r="1611" spans="1:5" x14ac:dyDescent="0.2">
      <c r="A1611">
        <f>'RFM summary'!A1607</f>
        <v>1606</v>
      </c>
      <c r="B1611">
        <f>'RFM summary'!B1607</f>
        <v>0</v>
      </c>
      <c r="C1611" s="2">
        <f>'RFM summary'!E1607</f>
        <v>0</v>
      </c>
      <c r="D1611" s="10">
        <f t="shared" si="50"/>
        <v>1</v>
      </c>
      <c r="E1611" s="2">
        <f t="shared" si="51"/>
        <v>35.170577733894589</v>
      </c>
    </row>
    <row r="1612" spans="1:5" x14ac:dyDescent="0.2">
      <c r="A1612">
        <f>'RFM summary'!A1608</f>
        <v>1607</v>
      </c>
      <c r="B1612">
        <f>'RFM summary'!B1608</f>
        <v>1</v>
      </c>
      <c r="C1612" s="2">
        <f>'RFM summary'!E1608</f>
        <v>14.96</v>
      </c>
      <c r="D1612" s="10">
        <f t="shared" si="50"/>
        <v>0.30510641702295183</v>
      </c>
      <c r="E1612" s="2">
        <f t="shared" si="51"/>
        <v>21.126376958352431</v>
      </c>
    </row>
    <row r="1613" spans="1:5" x14ac:dyDescent="0.2">
      <c r="A1613">
        <f>'RFM summary'!A1609</f>
        <v>1608</v>
      </c>
      <c r="B1613">
        <f>'RFM summary'!B1609</f>
        <v>1</v>
      </c>
      <c r="C1613" s="2">
        <f>'RFM summary'!E1609</f>
        <v>12.99</v>
      </c>
      <c r="D1613" s="10">
        <f t="shared" si="50"/>
        <v>0.30510641702295183</v>
      </c>
      <c r="E1613" s="2">
        <f t="shared" si="51"/>
        <v>19.75743659988764</v>
      </c>
    </row>
    <row r="1614" spans="1:5" x14ac:dyDescent="0.2">
      <c r="A1614">
        <f>'RFM summary'!A1610</f>
        <v>1609</v>
      </c>
      <c r="B1614">
        <f>'RFM summary'!B1610</f>
        <v>1</v>
      </c>
      <c r="C1614" s="2">
        <f>'RFM summary'!E1610</f>
        <v>12.77</v>
      </c>
      <c r="D1614" s="10">
        <f t="shared" si="50"/>
        <v>0.30510641702295183</v>
      </c>
      <c r="E1614" s="2">
        <f t="shared" si="51"/>
        <v>19.604560011632692</v>
      </c>
    </row>
    <row r="1615" spans="1:5" x14ac:dyDescent="0.2">
      <c r="A1615">
        <f>'RFM summary'!A1611</f>
        <v>1610</v>
      </c>
      <c r="B1615">
        <f>'RFM summary'!B1611</f>
        <v>0</v>
      </c>
      <c r="C1615" s="2">
        <f>'RFM summary'!E1611</f>
        <v>0</v>
      </c>
      <c r="D1615" s="10">
        <f t="shared" si="50"/>
        <v>1</v>
      </c>
      <c r="E1615" s="2">
        <f t="shared" si="51"/>
        <v>35.170577733894589</v>
      </c>
    </row>
    <row r="1616" spans="1:5" x14ac:dyDescent="0.2">
      <c r="A1616">
        <f>'RFM summary'!A1612</f>
        <v>1611</v>
      </c>
      <c r="B1616">
        <f>'RFM summary'!B1612</f>
        <v>3</v>
      </c>
      <c r="C1616" s="2">
        <f>'RFM summary'!E1612</f>
        <v>21.636666666666667</v>
      </c>
      <c r="D1616" s="10">
        <f t="shared" si="50"/>
        <v>0.12767095805418366</v>
      </c>
      <c r="E1616" s="2">
        <f t="shared" si="51"/>
        <v>23.364554058839772</v>
      </c>
    </row>
    <row r="1617" spans="1:5" x14ac:dyDescent="0.2">
      <c r="A1617">
        <f>'RFM summary'!A1613</f>
        <v>1612</v>
      </c>
      <c r="B1617">
        <f>'RFM summary'!B1613</f>
        <v>2</v>
      </c>
      <c r="C1617" s="2">
        <f>'RFM summary'!E1613</f>
        <v>14.664999999999999</v>
      </c>
      <c r="D1617" s="10">
        <f t="shared" si="50"/>
        <v>0.18001508772429137</v>
      </c>
      <c r="E1617" s="2">
        <f t="shared" si="51"/>
        <v>18.356313374604309</v>
      </c>
    </row>
    <row r="1618" spans="1:5" x14ac:dyDescent="0.2">
      <c r="A1618">
        <f>'RFM summary'!A1614</f>
        <v>1613</v>
      </c>
      <c r="B1618">
        <f>'RFM summary'!B1614</f>
        <v>0</v>
      </c>
      <c r="C1618" s="2">
        <f>'RFM summary'!E1614</f>
        <v>0</v>
      </c>
      <c r="D1618" s="10">
        <f t="shared" si="50"/>
        <v>1</v>
      </c>
      <c r="E1618" s="2">
        <f t="shared" si="51"/>
        <v>35.170577733894589</v>
      </c>
    </row>
    <row r="1619" spans="1:5" x14ac:dyDescent="0.2">
      <c r="A1619">
        <f>'RFM summary'!A1615</f>
        <v>1614</v>
      </c>
      <c r="B1619">
        <f>'RFM summary'!B1615</f>
        <v>2</v>
      </c>
      <c r="C1619" s="2">
        <f>'RFM summary'!E1615</f>
        <v>21.13</v>
      </c>
      <c r="D1619" s="10">
        <f t="shared" si="50"/>
        <v>0.18001508772429137</v>
      </c>
      <c r="E1619" s="2">
        <f t="shared" si="51"/>
        <v>23.657515832466764</v>
      </c>
    </row>
    <row r="1620" spans="1:5" x14ac:dyDescent="0.2">
      <c r="A1620">
        <f>'RFM summary'!A1616</f>
        <v>1615</v>
      </c>
      <c r="B1620">
        <f>'RFM summary'!B1616</f>
        <v>5</v>
      </c>
      <c r="C1620" s="2">
        <f>'RFM summary'!E1616</f>
        <v>39.963999999999999</v>
      </c>
      <c r="D1620" s="10">
        <f t="shared" si="50"/>
        <v>8.0725073838913711E-2</v>
      </c>
      <c r="E1620" s="2">
        <f t="shared" si="51"/>
        <v>39.57705063362755</v>
      </c>
    </row>
    <row r="1621" spans="1:5" x14ac:dyDescent="0.2">
      <c r="A1621">
        <f>'RFM summary'!A1617</f>
        <v>1616</v>
      </c>
      <c r="B1621">
        <f>'RFM summary'!B1617</f>
        <v>0</v>
      </c>
      <c r="C1621" s="2">
        <f>'RFM summary'!E1617</f>
        <v>0</v>
      </c>
      <c r="D1621" s="10">
        <f t="shared" si="50"/>
        <v>1</v>
      </c>
      <c r="E1621" s="2">
        <f t="shared" si="51"/>
        <v>35.170577733894589</v>
      </c>
    </row>
    <row r="1622" spans="1:5" x14ac:dyDescent="0.2">
      <c r="A1622">
        <f>'RFM summary'!A1618</f>
        <v>1617</v>
      </c>
      <c r="B1622">
        <f>'RFM summary'!B1618</f>
        <v>1</v>
      </c>
      <c r="C1622" s="2">
        <f>'RFM summary'!E1618</f>
        <v>15.96</v>
      </c>
      <c r="D1622" s="10">
        <f t="shared" si="50"/>
        <v>0.30510641702295183</v>
      </c>
      <c r="E1622" s="2">
        <f t="shared" si="51"/>
        <v>21.821270541329476</v>
      </c>
    </row>
    <row r="1623" spans="1:5" x14ac:dyDescent="0.2">
      <c r="A1623">
        <f>'RFM summary'!A1619</f>
        <v>1618</v>
      </c>
      <c r="B1623">
        <f>'RFM summary'!B1619</f>
        <v>0</v>
      </c>
      <c r="C1623" s="2">
        <f>'RFM summary'!E1619</f>
        <v>0</v>
      </c>
      <c r="D1623" s="10">
        <f t="shared" si="50"/>
        <v>1</v>
      </c>
      <c r="E1623" s="2">
        <f t="shared" si="51"/>
        <v>35.170577733894589</v>
      </c>
    </row>
    <row r="1624" spans="1:5" x14ac:dyDescent="0.2">
      <c r="A1624">
        <f>'RFM summary'!A1620</f>
        <v>1619</v>
      </c>
      <c r="B1624">
        <f>'RFM summary'!B1620</f>
        <v>0</v>
      </c>
      <c r="C1624" s="2">
        <f>'RFM summary'!E1620</f>
        <v>0</v>
      </c>
      <c r="D1624" s="10">
        <f t="shared" si="50"/>
        <v>1</v>
      </c>
      <c r="E1624" s="2">
        <f t="shared" si="51"/>
        <v>35.170577733894589</v>
      </c>
    </row>
    <row r="1625" spans="1:5" x14ac:dyDescent="0.2">
      <c r="A1625">
        <f>'RFM summary'!A1621</f>
        <v>1620</v>
      </c>
      <c r="B1625">
        <f>'RFM summary'!B1621</f>
        <v>1</v>
      </c>
      <c r="C1625" s="2">
        <f>'RFM summary'!E1621</f>
        <v>10.77</v>
      </c>
      <c r="D1625" s="10">
        <f t="shared" si="50"/>
        <v>0.30510641702295183</v>
      </c>
      <c r="E1625" s="2">
        <f t="shared" si="51"/>
        <v>18.214772845678596</v>
      </c>
    </row>
    <row r="1626" spans="1:5" x14ac:dyDescent="0.2">
      <c r="A1626">
        <f>'RFM summary'!A1622</f>
        <v>1621</v>
      </c>
      <c r="B1626">
        <f>'RFM summary'!B1622</f>
        <v>1</v>
      </c>
      <c r="C1626" s="2">
        <f>'RFM summary'!E1622</f>
        <v>19.55</v>
      </c>
      <c r="D1626" s="10">
        <f t="shared" si="50"/>
        <v>0.30510641702295183</v>
      </c>
      <c r="E1626" s="2">
        <f t="shared" si="51"/>
        <v>24.31593850421708</v>
      </c>
    </row>
    <row r="1627" spans="1:5" x14ac:dyDescent="0.2">
      <c r="A1627">
        <f>'RFM summary'!A1623</f>
        <v>1622</v>
      </c>
      <c r="B1627">
        <f>'RFM summary'!B1623</f>
        <v>0</v>
      </c>
      <c r="C1627" s="2">
        <f>'RFM summary'!E1623</f>
        <v>0</v>
      </c>
      <c r="D1627" s="10">
        <f t="shared" si="50"/>
        <v>1</v>
      </c>
      <c r="E1627" s="2">
        <f t="shared" si="51"/>
        <v>35.170577733894589</v>
      </c>
    </row>
    <row r="1628" spans="1:5" x14ac:dyDescent="0.2">
      <c r="A1628">
        <f>'RFM summary'!A1624</f>
        <v>1623</v>
      </c>
      <c r="B1628">
        <f>'RFM summary'!B1624</f>
        <v>0</v>
      </c>
      <c r="C1628" s="2">
        <f>'RFM summary'!E1624</f>
        <v>0</v>
      </c>
      <c r="D1628" s="10">
        <f t="shared" si="50"/>
        <v>1</v>
      </c>
      <c r="E1628" s="2">
        <f t="shared" si="51"/>
        <v>35.170577733894589</v>
      </c>
    </row>
    <row r="1629" spans="1:5" x14ac:dyDescent="0.2">
      <c r="A1629">
        <f>'RFM summary'!A1625</f>
        <v>1624</v>
      </c>
      <c r="B1629">
        <f>'RFM summary'!B1625</f>
        <v>0</v>
      </c>
      <c r="C1629" s="2">
        <f>'RFM summary'!E1625</f>
        <v>0</v>
      </c>
      <c r="D1629" s="10">
        <f t="shared" si="50"/>
        <v>1</v>
      </c>
      <c r="E1629" s="2">
        <f t="shared" si="51"/>
        <v>35.170577733894589</v>
      </c>
    </row>
    <row r="1630" spans="1:5" x14ac:dyDescent="0.2">
      <c r="A1630">
        <f>'RFM summary'!A1626</f>
        <v>1625</v>
      </c>
      <c r="B1630">
        <f>'RFM summary'!B1626</f>
        <v>0</v>
      </c>
      <c r="C1630" s="2">
        <f>'RFM summary'!E1626</f>
        <v>0</v>
      </c>
      <c r="D1630" s="10">
        <f t="shared" si="50"/>
        <v>1</v>
      </c>
      <c r="E1630" s="2">
        <f t="shared" si="51"/>
        <v>35.170577733894589</v>
      </c>
    </row>
    <row r="1631" spans="1:5" x14ac:dyDescent="0.2">
      <c r="A1631">
        <f>'RFM summary'!A1627</f>
        <v>1626</v>
      </c>
      <c r="B1631">
        <f>'RFM summary'!B1627</f>
        <v>1</v>
      </c>
      <c r="C1631" s="2">
        <f>'RFM summary'!E1627</f>
        <v>48.36</v>
      </c>
      <c r="D1631" s="10">
        <f t="shared" si="50"/>
        <v>0.30510641702295183</v>
      </c>
      <c r="E1631" s="2">
        <f t="shared" si="51"/>
        <v>44.335822629785838</v>
      </c>
    </row>
    <row r="1632" spans="1:5" x14ac:dyDescent="0.2">
      <c r="A1632">
        <f>'RFM summary'!A1628</f>
        <v>1627</v>
      </c>
      <c r="B1632">
        <f>'RFM summary'!B1628</f>
        <v>0</v>
      </c>
      <c r="C1632" s="2">
        <f>'RFM summary'!E1628</f>
        <v>0</v>
      </c>
      <c r="D1632" s="10">
        <f t="shared" si="50"/>
        <v>1</v>
      </c>
      <c r="E1632" s="2">
        <f t="shared" si="51"/>
        <v>35.170577733894589</v>
      </c>
    </row>
    <row r="1633" spans="1:5" x14ac:dyDescent="0.2">
      <c r="A1633">
        <f>'RFM summary'!A1629</f>
        <v>1628</v>
      </c>
      <c r="B1633">
        <f>'RFM summary'!B1629</f>
        <v>5</v>
      </c>
      <c r="C1633" s="2">
        <f>'RFM summary'!E1629</f>
        <v>28.81</v>
      </c>
      <c r="D1633" s="10">
        <f t="shared" si="50"/>
        <v>8.0725073838913711E-2</v>
      </c>
      <c r="E1633" s="2">
        <f t="shared" si="51"/>
        <v>29.323458107226791</v>
      </c>
    </row>
    <row r="1634" spans="1:5" x14ac:dyDescent="0.2">
      <c r="A1634">
        <f>'RFM summary'!A1630</f>
        <v>1629</v>
      </c>
      <c r="B1634">
        <f>'RFM summary'!B1630</f>
        <v>1</v>
      </c>
      <c r="C1634" s="2">
        <f>'RFM summary'!E1630</f>
        <v>60.44</v>
      </c>
      <c r="D1634" s="10">
        <f t="shared" si="50"/>
        <v>0.30510641702295183</v>
      </c>
      <c r="E1634" s="2">
        <f t="shared" si="51"/>
        <v>52.730137112148583</v>
      </c>
    </row>
    <row r="1635" spans="1:5" x14ac:dyDescent="0.2">
      <c r="A1635">
        <f>'RFM summary'!A1631</f>
        <v>1630</v>
      </c>
      <c r="B1635">
        <f>'RFM summary'!B1631</f>
        <v>0</v>
      </c>
      <c r="C1635" s="2">
        <f>'RFM summary'!E1631</f>
        <v>0</v>
      </c>
      <c r="D1635" s="10">
        <f t="shared" si="50"/>
        <v>1</v>
      </c>
      <c r="E1635" s="2">
        <f t="shared" si="51"/>
        <v>35.170577733894589</v>
      </c>
    </row>
    <row r="1636" spans="1:5" x14ac:dyDescent="0.2">
      <c r="A1636">
        <f>'RFM summary'!A1632</f>
        <v>1631</v>
      </c>
      <c r="B1636">
        <f>'RFM summary'!B1632</f>
        <v>1</v>
      </c>
      <c r="C1636" s="2">
        <f>'RFM summary'!E1632</f>
        <v>12.49</v>
      </c>
      <c r="D1636" s="10">
        <f t="shared" si="50"/>
        <v>0.30510641702295183</v>
      </c>
      <c r="E1636" s="2">
        <f t="shared" si="51"/>
        <v>19.409989808399118</v>
      </c>
    </row>
    <row r="1637" spans="1:5" x14ac:dyDescent="0.2">
      <c r="A1637">
        <f>'RFM summary'!A1633</f>
        <v>1632</v>
      </c>
      <c r="B1637">
        <f>'RFM summary'!B1633</f>
        <v>0</v>
      </c>
      <c r="C1637" s="2">
        <f>'RFM summary'!E1633</f>
        <v>0</v>
      </c>
      <c r="D1637" s="10">
        <f t="shared" si="50"/>
        <v>1</v>
      </c>
      <c r="E1637" s="2">
        <f t="shared" si="51"/>
        <v>35.170577733894589</v>
      </c>
    </row>
    <row r="1638" spans="1:5" x14ac:dyDescent="0.2">
      <c r="A1638">
        <f>'RFM summary'!A1634</f>
        <v>1633</v>
      </c>
      <c r="B1638">
        <f>'RFM summary'!B1634</f>
        <v>4</v>
      </c>
      <c r="C1638" s="2">
        <f>'RFM summary'!E1634</f>
        <v>39.377499999999998</v>
      </c>
      <c r="D1638" s="10">
        <f t="shared" si="50"/>
        <v>9.8910208821017406E-2</v>
      </c>
      <c r="E1638" s="2">
        <f t="shared" si="51"/>
        <v>38.961392440165717</v>
      </c>
    </row>
    <row r="1639" spans="1:5" x14ac:dyDescent="0.2">
      <c r="A1639">
        <f>'RFM summary'!A1635</f>
        <v>1634</v>
      </c>
      <c r="B1639">
        <f>'RFM summary'!B1635</f>
        <v>0</v>
      </c>
      <c r="C1639" s="2">
        <f>'RFM summary'!E1635</f>
        <v>0</v>
      </c>
      <c r="D1639" s="10">
        <f t="shared" si="50"/>
        <v>1</v>
      </c>
      <c r="E1639" s="2">
        <f t="shared" si="51"/>
        <v>35.170577733894589</v>
      </c>
    </row>
    <row r="1640" spans="1:5" x14ac:dyDescent="0.2">
      <c r="A1640">
        <f>'RFM summary'!A1636</f>
        <v>1635</v>
      </c>
      <c r="B1640">
        <f>'RFM summary'!B1636</f>
        <v>0</v>
      </c>
      <c r="C1640" s="2">
        <f>'RFM summary'!E1636</f>
        <v>0</v>
      </c>
      <c r="D1640" s="10">
        <f t="shared" si="50"/>
        <v>1</v>
      </c>
      <c r="E1640" s="2">
        <f t="shared" si="51"/>
        <v>35.170577733894589</v>
      </c>
    </row>
    <row r="1641" spans="1:5" x14ac:dyDescent="0.2">
      <c r="A1641">
        <f>'RFM summary'!A1637</f>
        <v>1636</v>
      </c>
      <c r="B1641">
        <f>'RFM summary'!B1637</f>
        <v>0</v>
      </c>
      <c r="C1641" s="2">
        <f>'RFM summary'!E1637</f>
        <v>0</v>
      </c>
      <c r="D1641" s="10">
        <f t="shared" si="50"/>
        <v>1</v>
      </c>
      <c r="E1641" s="2">
        <f t="shared" si="51"/>
        <v>35.170577733894589</v>
      </c>
    </row>
    <row r="1642" spans="1:5" x14ac:dyDescent="0.2">
      <c r="A1642">
        <f>'RFM summary'!A1638</f>
        <v>1637</v>
      </c>
      <c r="B1642">
        <f>'RFM summary'!B1638</f>
        <v>0</v>
      </c>
      <c r="C1642" s="2">
        <f>'RFM summary'!E1638</f>
        <v>0</v>
      </c>
      <c r="D1642" s="10">
        <f t="shared" si="50"/>
        <v>1</v>
      </c>
      <c r="E1642" s="2">
        <f t="shared" si="51"/>
        <v>35.170577733894589</v>
      </c>
    </row>
    <row r="1643" spans="1:5" x14ac:dyDescent="0.2">
      <c r="A1643">
        <f>'RFM summary'!A1639</f>
        <v>1638</v>
      </c>
      <c r="B1643">
        <f>'RFM summary'!B1639</f>
        <v>0</v>
      </c>
      <c r="C1643" s="2">
        <f>'RFM summary'!E1639</f>
        <v>0</v>
      </c>
      <c r="D1643" s="10">
        <f t="shared" si="50"/>
        <v>1</v>
      </c>
      <c r="E1643" s="2">
        <f t="shared" si="51"/>
        <v>35.170577733894589</v>
      </c>
    </row>
    <row r="1644" spans="1:5" x14ac:dyDescent="0.2">
      <c r="A1644">
        <f>'RFM summary'!A1640</f>
        <v>1639</v>
      </c>
      <c r="B1644">
        <f>'RFM summary'!B1640</f>
        <v>4</v>
      </c>
      <c r="C1644" s="2">
        <f>'RFM summary'!E1640</f>
        <v>27.34</v>
      </c>
      <c r="D1644" s="10">
        <f t="shared" si="50"/>
        <v>9.8910208821017406E-2</v>
      </c>
      <c r="E1644" s="2">
        <f t="shared" si="51"/>
        <v>28.114524078848724</v>
      </c>
    </row>
    <row r="1645" spans="1:5" x14ac:dyDescent="0.2">
      <c r="A1645">
        <f>'RFM summary'!A1641</f>
        <v>1640</v>
      </c>
      <c r="B1645">
        <f>'RFM summary'!B1641</f>
        <v>3</v>
      </c>
      <c r="C1645" s="2">
        <f>'RFM summary'!E1641</f>
        <v>41.36</v>
      </c>
      <c r="D1645" s="10">
        <f t="shared" si="50"/>
        <v>0.12767095805418366</v>
      </c>
      <c r="E1645" s="2">
        <f t="shared" si="51"/>
        <v>40.569790529484422</v>
      </c>
    </row>
    <row r="1646" spans="1:5" x14ac:dyDescent="0.2">
      <c r="A1646">
        <f>'RFM summary'!A1642</f>
        <v>1641</v>
      </c>
      <c r="B1646">
        <f>'RFM summary'!B1642</f>
        <v>0</v>
      </c>
      <c r="C1646" s="2">
        <f>'RFM summary'!E1642</f>
        <v>0</v>
      </c>
      <c r="D1646" s="10">
        <f t="shared" si="50"/>
        <v>1</v>
      </c>
      <c r="E1646" s="2">
        <f t="shared" si="51"/>
        <v>35.170577733894589</v>
      </c>
    </row>
    <row r="1647" spans="1:5" x14ac:dyDescent="0.2">
      <c r="A1647">
        <f>'RFM summary'!A1643</f>
        <v>1642</v>
      </c>
      <c r="B1647">
        <f>'RFM summary'!B1643</f>
        <v>0</v>
      </c>
      <c r="C1647" s="2">
        <f>'RFM summary'!E1643</f>
        <v>0</v>
      </c>
      <c r="D1647" s="10">
        <f t="shared" si="50"/>
        <v>1</v>
      </c>
      <c r="E1647" s="2">
        <f t="shared" si="51"/>
        <v>35.170577733894589</v>
      </c>
    </row>
    <row r="1648" spans="1:5" x14ac:dyDescent="0.2">
      <c r="A1648">
        <f>'RFM summary'!A1644</f>
        <v>1643</v>
      </c>
      <c r="B1648">
        <f>'RFM summary'!B1644</f>
        <v>0</v>
      </c>
      <c r="C1648" s="2">
        <f>'RFM summary'!E1644</f>
        <v>0</v>
      </c>
      <c r="D1648" s="10">
        <f t="shared" si="50"/>
        <v>1</v>
      </c>
      <c r="E1648" s="2">
        <f t="shared" si="51"/>
        <v>35.170577733894589</v>
      </c>
    </row>
    <row r="1649" spans="1:5" x14ac:dyDescent="0.2">
      <c r="A1649">
        <f>'RFM summary'!A1645</f>
        <v>1644</v>
      </c>
      <c r="B1649">
        <f>'RFM summary'!B1645</f>
        <v>1</v>
      </c>
      <c r="C1649" s="2">
        <f>'RFM summary'!E1645</f>
        <v>33.86</v>
      </c>
      <c r="D1649" s="10">
        <f t="shared" si="50"/>
        <v>0.30510641702295183</v>
      </c>
      <c r="E1649" s="2">
        <f t="shared" si="51"/>
        <v>34.259865676618638</v>
      </c>
    </row>
    <row r="1650" spans="1:5" x14ac:dyDescent="0.2">
      <c r="A1650">
        <f>'RFM summary'!A1646</f>
        <v>1645</v>
      </c>
      <c r="B1650">
        <f>'RFM summary'!B1646</f>
        <v>0</v>
      </c>
      <c r="C1650" s="2">
        <f>'RFM summary'!E1646</f>
        <v>0</v>
      </c>
      <c r="D1650" s="10">
        <f t="shared" si="50"/>
        <v>1</v>
      </c>
      <c r="E1650" s="2">
        <f t="shared" si="51"/>
        <v>35.170577733894589</v>
      </c>
    </row>
    <row r="1651" spans="1:5" x14ac:dyDescent="0.2">
      <c r="A1651">
        <f>'RFM summary'!A1647</f>
        <v>1646</v>
      </c>
      <c r="B1651">
        <f>'RFM summary'!B1647</f>
        <v>1</v>
      </c>
      <c r="C1651" s="2">
        <f>'RFM summary'!E1647</f>
        <v>38.31</v>
      </c>
      <c r="D1651" s="10">
        <f t="shared" si="50"/>
        <v>0.30510641702295183</v>
      </c>
      <c r="E1651" s="2">
        <f t="shared" si="51"/>
        <v>37.352142120866503</v>
      </c>
    </row>
    <row r="1652" spans="1:5" x14ac:dyDescent="0.2">
      <c r="A1652">
        <f>'RFM summary'!A1648</f>
        <v>1647</v>
      </c>
      <c r="B1652">
        <f>'RFM summary'!B1648</f>
        <v>0</v>
      </c>
      <c r="C1652" s="2">
        <f>'RFM summary'!E1648</f>
        <v>0</v>
      </c>
      <c r="D1652" s="10">
        <f t="shared" si="50"/>
        <v>1</v>
      </c>
      <c r="E1652" s="2">
        <f t="shared" si="51"/>
        <v>35.170577733894589</v>
      </c>
    </row>
    <row r="1653" spans="1:5" x14ac:dyDescent="0.2">
      <c r="A1653">
        <f>'RFM summary'!A1649</f>
        <v>1648</v>
      </c>
      <c r="B1653">
        <f>'RFM summary'!B1649</f>
        <v>2</v>
      </c>
      <c r="C1653" s="2">
        <f>'RFM summary'!E1649</f>
        <v>20.350000000000001</v>
      </c>
      <c r="D1653" s="10">
        <f t="shared" si="50"/>
        <v>0.18001508772429137</v>
      </c>
      <c r="E1653" s="2">
        <f t="shared" si="51"/>
        <v>23.017927600891714</v>
      </c>
    </row>
    <row r="1654" spans="1:5" x14ac:dyDescent="0.2">
      <c r="A1654">
        <f>'RFM summary'!A1650</f>
        <v>1649</v>
      </c>
      <c r="B1654">
        <f>'RFM summary'!B1650</f>
        <v>0</v>
      </c>
      <c r="C1654" s="2">
        <f>'RFM summary'!E1650</f>
        <v>0</v>
      </c>
      <c r="D1654" s="10">
        <f t="shared" si="50"/>
        <v>1</v>
      </c>
      <c r="E1654" s="2">
        <f t="shared" si="51"/>
        <v>35.170577733894589</v>
      </c>
    </row>
    <row r="1655" spans="1:5" x14ac:dyDescent="0.2">
      <c r="A1655">
        <f>'RFM summary'!A1651</f>
        <v>1650</v>
      </c>
      <c r="B1655">
        <f>'RFM summary'!B1651</f>
        <v>0</v>
      </c>
      <c r="C1655" s="2">
        <f>'RFM summary'!E1651</f>
        <v>0</v>
      </c>
      <c r="D1655" s="10">
        <f t="shared" si="50"/>
        <v>1</v>
      </c>
      <c r="E1655" s="2">
        <f t="shared" si="51"/>
        <v>35.170577733894589</v>
      </c>
    </row>
    <row r="1656" spans="1:5" x14ac:dyDescent="0.2">
      <c r="A1656">
        <f>'RFM summary'!A1652</f>
        <v>1651</v>
      </c>
      <c r="B1656">
        <f>'RFM summary'!B1652</f>
        <v>0</v>
      </c>
      <c r="C1656" s="2">
        <f>'RFM summary'!E1652</f>
        <v>0</v>
      </c>
      <c r="D1656" s="10">
        <f t="shared" si="50"/>
        <v>1</v>
      </c>
      <c r="E1656" s="2">
        <f t="shared" si="51"/>
        <v>35.170577733894589</v>
      </c>
    </row>
    <row r="1657" spans="1:5" x14ac:dyDescent="0.2">
      <c r="A1657">
        <f>'RFM summary'!A1653</f>
        <v>1652</v>
      </c>
      <c r="B1657">
        <f>'RFM summary'!B1653</f>
        <v>2</v>
      </c>
      <c r="C1657" s="2">
        <f>'RFM summary'!E1653</f>
        <v>12.565</v>
      </c>
      <c r="D1657" s="10">
        <f t="shared" si="50"/>
        <v>0.18001508772429137</v>
      </c>
      <c r="E1657" s="2">
        <f t="shared" si="51"/>
        <v>16.634345058825321</v>
      </c>
    </row>
    <row r="1658" spans="1:5" x14ac:dyDescent="0.2">
      <c r="A1658">
        <f>'RFM summary'!A1654</f>
        <v>1653</v>
      </c>
      <c r="B1658">
        <f>'RFM summary'!B1654</f>
        <v>4</v>
      </c>
      <c r="C1658" s="2">
        <f>'RFM summary'!E1654</f>
        <v>23.695</v>
      </c>
      <c r="D1658" s="10">
        <f t="shared" si="50"/>
        <v>9.8910208821017406E-2</v>
      </c>
      <c r="E1658" s="2">
        <f t="shared" si="51"/>
        <v>24.830051790001331</v>
      </c>
    </row>
    <row r="1659" spans="1:5" x14ac:dyDescent="0.2">
      <c r="A1659">
        <f>'RFM summary'!A1655</f>
        <v>1654</v>
      </c>
      <c r="B1659">
        <f>'RFM summary'!B1655</f>
        <v>0</v>
      </c>
      <c r="C1659" s="2">
        <f>'RFM summary'!E1655</f>
        <v>0</v>
      </c>
      <c r="D1659" s="10">
        <f t="shared" si="50"/>
        <v>1</v>
      </c>
      <c r="E1659" s="2">
        <f t="shared" si="51"/>
        <v>35.170577733894589</v>
      </c>
    </row>
    <row r="1660" spans="1:5" x14ac:dyDescent="0.2">
      <c r="A1660">
        <f>'RFM summary'!A1656</f>
        <v>1655</v>
      </c>
      <c r="B1660">
        <f>'RFM summary'!B1656</f>
        <v>0</v>
      </c>
      <c r="C1660" s="2">
        <f>'RFM summary'!E1656</f>
        <v>0</v>
      </c>
      <c r="D1660" s="10">
        <f t="shared" si="50"/>
        <v>1</v>
      </c>
      <c r="E1660" s="2">
        <f t="shared" si="51"/>
        <v>35.170577733894589</v>
      </c>
    </row>
    <row r="1661" spans="1:5" x14ac:dyDescent="0.2">
      <c r="A1661">
        <f>'RFM summary'!A1657</f>
        <v>1656</v>
      </c>
      <c r="B1661">
        <f>'RFM summary'!B1657</f>
        <v>0</v>
      </c>
      <c r="C1661" s="2">
        <f>'RFM summary'!E1657</f>
        <v>0</v>
      </c>
      <c r="D1661" s="10">
        <f t="shared" si="50"/>
        <v>1</v>
      </c>
      <c r="E1661" s="2">
        <f t="shared" si="51"/>
        <v>35.170577733894589</v>
      </c>
    </row>
    <row r="1662" spans="1:5" x14ac:dyDescent="0.2">
      <c r="A1662">
        <f>'RFM summary'!A1658</f>
        <v>1657</v>
      </c>
      <c r="B1662">
        <f>'RFM summary'!B1658</f>
        <v>0</v>
      </c>
      <c r="C1662" s="2">
        <f>'RFM summary'!E1658</f>
        <v>0</v>
      </c>
      <c r="D1662" s="10">
        <f t="shared" si="50"/>
        <v>1</v>
      </c>
      <c r="E1662" s="2">
        <f t="shared" si="51"/>
        <v>35.170577733894589</v>
      </c>
    </row>
    <row r="1663" spans="1:5" x14ac:dyDescent="0.2">
      <c r="A1663">
        <f>'RFM summary'!A1659</f>
        <v>1658</v>
      </c>
      <c r="B1663">
        <f>'RFM summary'!B1659</f>
        <v>2</v>
      </c>
      <c r="C1663" s="2">
        <f>'RFM summary'!E1659</f>
        <v>38.725000000000001</v>
      </c>
      <c r="D1663" s="10">
        <f t="shared" si="50"/>
        <v>0.18001508772429137</v>
      </c>
      <c r="E1663" s="2">
        <f t="shared" si="51"/>
        <v>38.085150363957858</v>
      </c>
    </row>
    <row r="1664" spans="1:5" x14ac:dyDescent="0.2">
      <c r="A1664">
        <f>'RFM summary'!A1660</f>
        <v>1659</v>
      </c>
      <c r="B1664">
        <f>'RFM summary'!B1660</f>
        <v>0</v>
      </c>
      <c r="C1664" s="2">
        <f>'RFM summary'!E1660</f>
        <v>0</v>
      </c>
      <c r="D1664" s="10">
        <f t="shared" si="50"/>
        <v>1</v>
      </c>
      <c r="E1664" s="2">
        <f t="shared" si="51"/>
        <v>35.170577733894589</v>
      </c>
    </row>
    <row r="1665" spans="1:5" x14ac:dyDescent="0.2">
      <c r="A1665">
        <f>'RFM summary'!A1661</f>
        <v>1660</v>
      </c>
      <c r="B1665">
        <f>'RFM summary'!B1661</f>
        <v>0</v>
      </c>
      <c r="C1665" s="2">
        <f>'RFM summary'!E1661</f>
        <v>0</v>
      </c>
      <c r="D1665" s="10">
        <f t="shared" si="50"/>
        <v>1</v>
      </c>
      <c r="E1665" s="2">
        <f t="shared" si="51"/>
        <v>35.170577733894589</v>
      </c>
    </row>
    <row r="1666" spans="1:5" x14ac:dyDescent="0.2">
      <c r="A1666">
        <f>'RFM summary'!A1662</f>
        <v>1661</v>
      </c>
      <c r="B1666">
        <f>'RFM summary'!B1662</f>
        <v>0</v>
      </c>
      <c r="C1666" s="2">
        <f>'RFM summary'!E1662</f>
        <v>0</v>
      </c>
      <c r="D1666" s="10">
        <f t="shared" si="50"/>
        <v>1</v>
      </c>
      <c r="E1666" s="2">
        <f t="shared" si="51"/>
        <v>35.170577733894589</v>
      </c>
    </row>
    <row r="1667" spans="1:5" x14ac:dyDescent="0.2">
      <c r="A1667">
        <f>'RFM summary'!A1663</f>
        <v>1662</v>
      </c>
      <c r="B1667">
        <f>'RFM summary'!B1663</f>
        <v>1</v>
      </c>
      <c r="C1667" s="2">
        <f>'RFM summary'!E1663</f>
        <v>14.96</v>
      </c>
      <c r="D1667" s="10">
        <f t="shared" si="50"/>
        <v>0.30510641702295183</v>
      </c>
      <c r="E1667" s="2">
        <f t="shared" si="51"/>
        <v>21.126376958352431</v>
      </c>
    </row>
    <row r="1668" spans="1:5" x14ac:dyDescent="0.2">
      <c r="A1668">
        <f>'RFM summary'!A1664</f>
        <v>1663</v>
      </c>
      <c r="B1668">
        <f>'RFM summary'!B1664</f>
        <v>0</v>
      </c>
      <c r="C1668" s="2">
        <f>'RFM summary'!E1664</f>
        <v>0</v>
      </c>
      <c r="D1668" s="10">
        <f t="shared" si="50"/>
        <v>1</v>
      </c>
      <c r="E1668" s="2">
        <f t="shared" si="51"/>
        <v>35.170577733894589</v>
      </c>
    </row>
    <row r="1669" spans="1:5" x14ac:dyDescent="0.2">
      <c r="A1669">
        <f>'RFM summary'!A1665</f>
        <v>1664</v>
      </c>
      <c r="B1669">
        <f>'RFM summary'!B1665</f>
        <v>1</v>
      </c>
      <c r="C1669" s="2">
        <f>'RFM summary'!E1665</f>
        <v>24.73</v>
      </c>
      <c r="D1669" s="10">
        <f t="shared" si="50"/>
        <v>0.30510641702295183</v>
      </c>
      <c r="E1669" s="2">
        <f t="shared" si="51"/>
        <v>27.915487264038187</v>
      </c>
    </row>
    <row r="1670" spans="1:5" x14ac:dyDescent="0.2">
      <c r="A1670">
        <f>'RFM summary'!A1666</f>
        <v>1665</v>
      </c>
      <c r="B1670">
        <f>'RFM summary'!B1666</f>
        <v>1</v>
      </c>
      <c r="C1670" s="2">
        <f>'RFM summary'!E1666</f>
        <v>18.36</v>
      </c>
      <c r="D1670" s="10">
        <f t="shared" si="50"/>
        <v>0.30510641702295183</v>
      </c>
      <c r="E1670" s="2">
        <f t="shared" si="51"/>
        <v>23.489015140474393</v>
      </c>
    </row>
    <row r="1671" spans="1:5" x14ac:dyDescent="0.2">
      <c r="A1671">
        <f>'RFM summary'!A1667</f>
        <v>1666</v>
      </c>
      <c r="B1671">
        <f>'RFM summary'!B1667</f>
        <v>0</v>
      </c>
      <c r="C1671" s="2">
        <f>'RFM summary'!E1667</f>
        <v>0</v>
      </c>
      <c r="D1671" s="10">
        <f t="shared" ref="D1671:D1734" si="52">($B$2-1)/($B$1*B1671+$B$2-1)</f>
        <v>1</v>
      </c>
      <c r="E1671" s="2">
        <f t="shared" ref="E1671:E1734" si="53">D1671*$D$1+(1-D1671)*C1671</f>
        <v>35.170577733894589</v>
      </c>
    </row>
    <row r="1672" spans="1:5" x14ac:dyDescent="0.2">
      <c r="A1672">
        <f>'RFM summary'!A1668</f>
        <v>1667</v>
      </c>
      <c r="B1672">
        <f>'RFM summary'!B1668</f>
        <v>0</v>
      </c>
      <c r="C1672" s="2">
        <f>'RFM summary'!E1668</f>
        <v>0</v>
      </c>
      <c r="D1672" s="10">
        <f t="shared" si="52"/>
        <v>1</v>
      </c>
      <c r="E1672" s="2">
        <f t="shared" si="53"/>
        <v>35.170577733894589</v>
      </c>
    </row>
    <row r="1673" spans="1:5" x14ac:dyDescent="0.2">
      <c r="A1673">
        <f>'RFM summary'!A1669</f>
        <v>1668</v>
      </c>
      <c r="B1673">
        <f>'RFM summary'!B1669</f>
        <v>3</v>
      </c>
      <c r="C1673" s="2">
        <f>'RFM summary'!E1669</f>
        <v>21.01</v>
      </c>
      <c r="D1673" s="10">
        <f t="shared" si="52"/>
        <v>0.12767095805418366</v>
      </c>
      <c r="E1673" s="2">
        <f t="shared" si="53"/>
        <v>22.817894525887063</v>
      </c>
    </row>
    <row r="1674" spans="1:5" x14ac:dyDescent="0.2">
      <c r="A1674">
        <f>'RFM summary'!A1670</f>
        <v>1669</v>
      </c>
      <c r="B1674">
        <f>'RFM summary'!B1670</f>
        <v>3</v>
      </c>
      <c r="C1674" s="2">
        <f>'RFM summary'!E1670</f>
        <v>23.29</v>
      </c>
      <c r="D1674" s="10">
        <f t="shared" si="52"/>
        <v>0.12767095805418366</v>
      </c>
      <c r="E1674" s="2">
        <f t="shared" si="53"/>
        <v>24.806804741523521</v>
      </c>
    </row>
    <row r="1675" spans="1:5" x14ac:dyDescent="0.2">
      <c r="A1675">
        <f>'RFM summary'!A1671</f>
        <v>1670</v>
      </c>
      <c r="B1675">
        <f>'RFM summary'!B1671</f>
        <v>0</v>
      </c>
      <c r="C1675" s="2">
        <f>'RFM summary'!E1671</f>
        <v>0</v>
      </c>
      <c r="D1675" s="10">
        <f t="shared" si="52"/>
        <v>1</v>
      </c>
      <c r="E1675" s="2">
        <f t="shared" si="53"/>
        <v>35.170577733894589</v>
      </c>
    </row>
    <row r="1676" spans="1:5" x14ac:dyDescent="0.2">
      <c r="A1676">
        <f>'RFM summary'!A1672</f>
        <v>1671</v>
      </c>
      <c r="B1676">
        <f>'RFM summary'!B1672</f>
        <v>2</v>
      </c>
      <c r="C1676" s="2">
        <f>'RFM summary'!E1672</f>
        <v>45.185000000000002</v>
      </c>
      <c r="D1676" s="10">
        <f t="shared" si="52"/>
        <v>0.18001508772429137</v>
      </c>
      <c r="E1676" s="2">
        <f t="shared" si="53"/>
        <v>43.382252897258937</v>
      </c>
    </row>
    <row r="1677" spans="1:5" x14ac:dyDescent="0.2">
      <c r="A1677">
        <f>'RFM summary'!A1673</f>
        <v>1672</v>
      </c>
      <c r="B1677">
        <f>'RFM summary'!B1673</f>
        <v>0</v>
      </c>
      <c r="C1677" s="2">
        <f>'RFM summary'!E1673</f>
        <v>0</v>
      </c>
      <c r="D1677" s="10">
        <f t="shared" si="52"/>
        <v>1</v>
      </c>
      <c r="E1677" s="2">
        <f t="shared" si="53"/>
        <v>35.170577733894589</v>
      </c>
    </row>
    <row r="1678" spans="1:5" x14ac:dyDescent="0.2">
      <c r="A1678">
        <f>'RFM summary'!A1674</f>
        <v>1673</v>
      </c>
      <c r="B1678">
        <f>'RFM summary'!B1674</f>
        <v>1</v>
      </c>
      <c r="C1678" s="2">
        <f>'RFM summary'!E1674</f>
        <v>56.77</v>
      </c>
      <c r="D1678" s="10">
        <f t="shared" si="52"/>
        <v>0.30510641702295183</v>
      </c>
      <c r="E1678" s="2">
        <f t="shared" si="53"/>
        <v>50.179877662622815</v>
      </c>
    </row>
    <row r="1679" spans="1:5" x14ac:dyDescent="0.2">
      <c r="A1679">
        <f>'RFM summary'!A1675</f>
        <v>1674</v>
      </c>
      <c r="B1679">
        <f>'RFM summary'!B1675</f>
        <v>0</v>
      </c>
      <c r="C1679" s="2">
        <f>'RFM summary'!E1675</f>
        <v>0</v>
      </c>
      <c r="D1679" s="10">
        <f t="shared" si="52"/>
        <v>1</v>
      </c>
      <c r="E1679" s="2">
        <f t="shared" si="53"/>
        <v>35.170577733894589</v>
      </c>
    </row>
    <row r="1680" spans="1:5" x14ac:dyDescent="0.2">
      <c r="A1680">
        <f>'RFM summary'!A1676</f>
        <v>1675</v>
      </c>
      <c r="B1680">
        <f>'RFM summary'!B1676</f>
        <v>1</v>
      </c>
      <c r="C1680" s="2">
        <f>'RFM summary'!E1676</f>
        <v>28.74</v>
      </c>
      <c r="D1680" s="10">
        <f t="shared" si="52"/>
        <v>0.30510641702295183</v>
      </c>
      <c r="E1680" s="2">
        <f t="shared" si="53"/>
        <v>30.70201053177615</v>
      </c>
    </row>
    <row r="1681" spans="1:5" x14ac:dyDescent="0.2">
      <c r="A1681">
        <f>'RFM summary'!A1677</f>
        <v>1676</v>
      </c>
      <c r="B1681">
        <f>'RFM summary'!B1677</f>
        <v>0</v>
      </c>
      <c r="C1681" s="2">
        <f>'RFM summary'!E1677</f>
        <v>0</v>
      </c>
      <c r="D1681" s="10">
        <f t="shared" si="52"/>
        <v>1</v>
      </c>
      <c r="E1681" s="2">
        <f t="shared" si="53"/>
        <v>35.170577733894589</v>
      </c>
    </row>
    <row r="1682" spans="1:5" x14ac:dyDescent="0.2">
      <c r="A1682">
        <f>'RFM summary'!A1678</f>
        <v>1677</v>
      </c>
      <c r="B1682">
        <f>'RFM summary'!B1678</f>
        <v>0</v>
      </c>
      <c r="C1682" s="2">
        <f>'RFM summary'!E1678</f>
        <v>0</v>
      </c>
      <c r="D1682" s="10">
        <f t="shared" si="52"/>
        <v>1</v>
      </c>
      <c r="E1682" s="2">
        <f t="shared" si="53"/>
        <v>35.170577733894589</v>
      </c>
    </row>
    <row r="1683" spans="1:5" x14ac:dyDescent="0.2">
      <c r="A1683">
        <f>'RFM summary'!A1679</f>
        <v>1678</v>
      </c>
      <c r="B1683">
        <f>'RFM summary'!B1679</f>
        <v>0</v>
      </c>
      <c r="C1683" s="2">
        <f>'RFM summary'!E1679</f>
        <v>0</v>
      </c>
      <c r="D1683" s="10">
        <f t="shared" si="52"/>
        <v>1</v>
      </c>
      <c r="E1683" s="2">
        <f t="shared" si="53"/>
        <v>35.170577733894589</v>
      </c>
    </row>
    <row r="1684" spans="1:5" x14ac:dyDescent="0.2">
      <c r="A1684">
        <f>'RFM summary'!A1680</f>
        <v>1679</v>
      </c>
      <c r="B1684">
        <f>'RFM summary'!B1680</f>
        <v>5</v>
      </c>
      <c r="C1684" s="2">
        <f>'RFM summary'!E1680</f>
        <v>63.188000000000002</v>
      </c>
      <c r="D1684" s="10">
        <f t="shared" si="52"/>
        <v>8.0725073838913711E-2</v>
      </c>
      <c r="E1684" s="2">
        <f t="shared" si="53"/>
        <v>60.926291518792617</v>
      </c>
    </row>
    <row r="1685" spans="1:5" x14ac:dyDescent="0.2">
      <c r="A1685">
        <f>'RFM summary'!A1681</f>
        <v>1680</v>
      </c>
      <c r="B1685">
        <f>'RFM summary'!B1681</f>
        <v>1</v>
      </c>
      <c r="C1685" s="2">
        <f>'RFM summary'!E1681</f>
        <v>22.54</v>
      </c>
      <c r="D1685" s="10">
        <f t="shared" si="52"/>
        <v>0.30510641702295183</v>
      </c>
      <c r="E1685" s="2">
        <f t="shared" si="53"/>
        <v>26.393670317318453</v>
      </c>
    </row>
    <row r="1686" spans="1:5" x14ac:dyDescent="0.2">
      <c r="A1686">
        <f>'RFM summary'!A1682</f>
        <v>1681</v>
      </c>
      <c r="B1686">
        <f>'RFM summary'!B1682</f>
        <v>3</v>
      </c>
      <c r="C1686" s="2">
        <f>'RFM summary'!E1682</f>
        <v>13.233333333333334</v>
      </c>
      <c r="D1686" s="10">
        <f t="shared" si="52"/>
        <v>0.12767095805418366</v>
      </c>
      <c r="E1686" s="2">
        <f t="shared" si="53"/>
        <v>16.034082343021765</v>
      </c>
    </row>
    <row r="1687" spans="1:5" x14ac:dyDescent="0.2">
      <c r="A1687">
        <f>'RFM summary'!A1683</f>
        <v>1682</v>
      </c>
      <c r="B1687">
        <f>'RFM summary'!B1683</f>
        <v>0</v>
      </c>
      <c r="C1687" s="2">
        <f>'RFM summary'!E1683</f>
        <v>0</v>
      </c>
      <c r="D1687" s="10">
        <f t="shared" si="52"/>
        <v>1</v>
      </c>
      <c r="E1687" s="2">
        <f t="shared" si="53"/>
        <v>35.170577733894589</v>
      </c>
    </row>
    <row r="1688" spans="1:5" x14ac:dyDescent="0.2">
      <c r="A1688">
        <f>'RFM summary'!A1684</f>
        <v>1683</v>
      </c>
      <c r="B1688">
        <f>'RFM summary'!B1684</f>
        <v>2</v>
      </c>
      <c r="C1688" s="2">
        <f>'RFM summary'!E1684</f>
        <v>11.77</v>
      </c>
      <c r="D1688" s="10">
        <f t="shared" si="52"/>
        <v>0.18001508772429137</v>
      </c>
      <c r="E1688" s="2">
        <f t="shared" si="53"/>
        <v>15.982457053566133</v>
      </c>
    </row>
    <row r="1689" spans="1:5" x14ac:dyDescent="0.2">
      <c r="A1689">
        <f>'RFM summary'!A1685</f>
        <v>1684</v>
      </c>
      <c r="B1689">
        <f>'RFM summary'!B1685</f>
        <v>1</v>
      </c>
      <c r="C1689" s="2">
        <f>'RFM summary'!E1685</f>
        <v>25.99</v>
      </c>
      <c r="D1689" s="10">
        <f t="shared" si="52"/>
        <v>0.30510641702295183</v>
      </c>
      <c r="E1689" s="2">
        <f t="shared" si="53"/>
        <v>28.791053178589269</v>
      </c>
    </row>
    <row r="1690" spans="1:5" x14ac:dyDescent="0.2">
      <c r="A1690">
        <f>'RFM summary'!A1686</f>
        <v>1685</v>
      </c>
      <c r="B1690">
        <f>'RFM summary'!B1686</f>
        <v>0</v>
      </c>
      <c r="C1690" s="2">
        <f>'RFM summary'!E1686</f>
        <v>0</v>
      </c>
      <c r="D1690" s="10">
        <f t="shared" si="52"/>
        <v>1</v>
      </c>
      <c r="E1690" s="2">
        <f t="shared" si="53"/>
        <v>35.170577733894589</v>
      </c>
    </row>
    <row r="1691" spans="1:5" x14ac:dyDescent="0.2">
      <c r="A1691">
        <f>'RFM summary'!A1687</f>
        <v>1686</v>
      </c>
      <c r="B1691">
        <f>'RFM summary'!B1687</f>
        <v>1</v>
      </c>
      <c r="C1691" s="2">
        <f>'RFM summary'!E1687</f>
        <v>28.08</v>
      </c>
      <c r="D1691" s="10">
        <f t="shared" si="52"/>
        <v>0.30510641702295183</v>
      </c>
      <c r="E1691" s="2">
        <f t="shared" si="53"/>
        <v>30.243380767011299</v>
      </c>
    </row>
    <row r="1692" spans="1:5" x14ac:dyDescent="0.2">
      <c r="A1692">
        <f>'RFM summary'!A1688</f>
        <v>1687</v>
      </c>
      <c r="B1692">
        <f>'RFM summary'!B1688</f>
        <v>0</v>
      </c>
      <c r="C1692" s="2">
        <f>'RFM summary'!E1688</f>
        <v>0</v>
      </c>
      <c r="D1692" s="10">
        <f t="shared" si="52"/>
        <v>1</v>
      </c>
      <c r="E1692" s="2">
        <f t="shared" si="53"/>
        <v>35.170577733894589</v>
      </c>
    </row>
    <row r="1693" spans="1:5" x14ac:dyDescent="0.2">
      <c r="A1693">
        <f>'RFM summary'!A1689</f>
        <v>1688</v>
      </c>
      <c r="B1693">
        <f>'RFM summary'!B1689</f>
        <v>0</v>
      </c>
      <c r="C1693" s="2">
        <f>'RFM summary'!E1689</f>
        <v>0</v>
      </c>
      <c r="D1693" s="10">
        <f t="shared" si="52"/>
        <v>1</v>
      </c>
      <c r="E1693" s="2">
        <f t="shared" si="53"/>
        <v>35.170577733894589</v>
      </c>
    </row>
    <row r="1694" spans="1:5" x14ac:dyDescent="0.2">
      <c r="A1694">
        <f>'RFM summary'!A1690</f>
        <v>1689</v>
      </c>
      <c r="B1694">
        <f>'RFM summary'!B1690</f>
        <v>0</v>
      </c>
      <c r="C1694" s="2">
        <f>'RFM summary'!E1690</f>
        <v>0</v>
      </c>
      <c r="D1694" s="10">
        <f t="shared" si="52"/>
        <v>1</v>
      </c>
      <c r="E1694" s="2">
        <f t="shared" si="53"/>
        <v>35.170577733894589</v>
      </c>
    </row>
    <row r="1695" spans="1:5" x14ac:dyDescent="0.2">
      <c r="A1695">
        <f>'RFM summary'!A1691</f>
        <v>1690</v>
      </c>
      <c r="B1695">
        <f>'RFM summary'!B1691</f>
        <v>1</v>
      </c>
      <c r="C1695" s="2">
        <f>'RFM summary'!E1691</f>
        <v>13.97</v>
      </c>
      <c r="D1695" s="10">
        <f t="shared" si="52"/>
        <v>0.30510641702295183</v>
      </c>
      <c r="E1695" s="2">
        <f t="shared" si="53"/>
        <v>20.438432311205151</v>
      </c>
    </row>
    <row r="1696" spans="1:5" x14ac:dyDescent="0.2">
      <c r="A1696">
        <f>'RFM summary'!A1692</f>
        <v>1691</v>
      </c>
      <c r="B1696">
        <f>'RFM summary'!B1692</f>
        <v>0</v>
      </c>
      <c r="C1696" s="2">
        <f>'RFM summary'!E1692</f>
        <v>0</v>
      </c>
      <c r="D1696" s="10">
        <f t="shared" si="52"/>
        <v>1</v>
      </c>
      <c r="E1696" s="2">
        <f t="shared" si="53"/>
        <v>35.170577733894589</v>
      </c>
    </row>
    <row r="1697" spans="1:5" x14ac:dyDescent="0.2">
      <c r="A1697">
        <f>'RFM summary'!A1693</f>
        <v>1692</v>
      </c>
      <c r="B1697">
        <f>'RFM summary'!B1693</f>
        <v>2</v>
      </c>
      <c r="C1697" s="2">
        <f>'RFM summary'!E1693</f>
        <v>39.805</v>
      </c>
      <c r="D1697" s="10">
        <f t="shared" si="52"/>
        <v>0.18001508772429137</v>
      </c>
      <c r="E1697" s="2">
        <f t="shared" si="53"/>
        <v>38.970734069215624</v>
      </c>
    </row>
    <row r="1698" spans="1:5" x14ac:dyDescent="0.2">
      <c r="A1698">
        <f>'RFM summary'!A1694</f>
        <v>1693</v>
      </c>
      <c r="B1698">
        <f>'RFM summary'!B1694</f>
        <v>0</v>
      </c>
      <c r="C1698" s="2">
        <f>'RFM summary'!E1694</f>
        <v>0</v>
      </c>
      <c r="D1698" s="10">
        <f t="shared" si="52"/>
        <v>1</v>
      </c>
      <c r="E1698" s="2">
        <f t="shared" si="53"/>
        <v>35.170577733894589</v>
      </c>
    </row>
    <row r="1699" spans="1:5" x14ac:dyDescent="0.2">
      <c r="A1699">
        <f>'RFM summary'!A1695</f>
        <v>1694</v>
      </c>
      <c r="B1699">
        <f>'RFM summary'!B1695</f>
        <v>0</v>
      </c>
      <c r="C1699" s="2">
        <f>'RFM summary'!E1695</f>
        <v>0</v>
      </c>
      <c r="D1699" s="10">
        <f t="shared" si="52"/>
        <v>1</v>
      </c>
      <c r="E1699" s="2">
        <f t="shared" si="53"/>
        <v>35.170577733894589</v>
      </c>
    </row>
    <row r="1700" spans="1:5" x14ac:dyDescent="0.2">
      <c r="A1700">
        <f>'RFM summary'!A1696</f>
        <v>1695</v>
      </c>
      <c r="B1700">
        <f>'RFM summary'!B1696</f>
        <v>0</v>
      </c>
      <c r="C1700" s="2">
        <f>'RFM summary'!E1696</f>
        <v>0</v>
      </c>
      <c r="D1700" s="10">
        <f t="shared" si="52"/>
        <v>1</v>
      </c>
      <c r="E1700" s="2">
        <f t="shared" si="53"/>
        <v>35.170577733894589</v>
      </c>
    </row>
    <row r="1701" spans="1:5" x14ac:dyDescent="0.2">
      <c r="A1701">
        <f>'RFM summary'!A1697</f>
        <v>1696</v>
      </c>
      <c r="B1701">
        <f>'RFM summary'!B1697</f>
        <v>2</v>
      </c>
      <c r="C1701" s="2">
        <f>'RFM summary'!E1697</f>
        <v>245.21</v>
      </c>
      <c r="D1701" s="10">
        <f t="shared" si="52"/>
        <v>0.18001508772429137</v>
      </c>
      <c r="E1701" s="2">
        <f t="shared" si="53"/>
        <v>207.39973497520754</v>
      </c>
    </row>
    <row r="1702" spans="1:5" x14ac:dyDescent="0.2">
      <c r="A1702">
        <f>'RFM summary'!A1698</f>
        <v>1697</v>
      </c>
      <c r="B1702">
        <f>'RFM summary'!B1698</f>
        <v>3</v>
      </c>
      <c r="C1702" s="2">
        <f>'RFM summary'!E1698</f>
        <v>24.75333333333333</v>
      </c>
      <c r="D1702" s="10">
        <f t="shared" si="52"/>
        <v>0.12767095805418366</v>
      </c>
      <c r="E1702" s="2">
        <f t="shared" si="53"/>
        <v>26.083312906237566</v>
      </c>
    </row>
    <row r="1703" spans="1:5" x14ac:dyDescent="0.2">
      <c r="A1703">
        <f>'RFM summary'!A1699</f>
        <v>1698</v>
      </c>
      <c r="B1703">
        <f>'RFM summary'!B1699</f>
        <v>0</v>
      </c>
      <c r="C1703" s="2">
        <f>'RFM summary'!E1699</f>
        <v>0</v>
      </c>
      <c r="D1703" s="10">
        <f t="shared" si="52"/>
        <v>1</v>
      </c>
      <c r="E1703" s="2">
        <f t="shared" si="53"/>
        <v>35.170577733894589</v>
      </c>
    </row>
    <row r="1704" spans="1:5" x14ac:dyDescent="0.2">
      <c r="A1704">
        <f>'RFM summary'!A1700</f>
        <v>1699</v>
      </c>
      <c r="B1704">
        <f>'RFM summary'!B1700</f>
        <v>0</v>
      </c>
      <c r="C1704" s="2">
        <f>'RFM summary'!E1700</f>
        <v>0</v>
      </c>
      <c r="D1704" s="10">
        <f t="shared" si="52"/>
        <v>1</v>
      </c>
      <c r="E1704" s="2">
        <f t="shared" si="53"/>
        <v>35.170577733894589</v>
      </c>
    </row>
    <row r="1705" spans="1:5" x14ac:dyDescent="0.2">
      <c r="A1705">
        <f>'RFM summary'!A1701</f>
        <v>1700</v>
      </c>
      <c r="B1705">
        <f>'RFM summary'!B1701</f>
        <v>5</v>
      </c>
      <c r="C1705" s="2">
        <f>'RFM summary'!E1701</f>
        <v>20.872000000000003</v>
      </c>
      <c r="D1705" s="10">
        <f t="shared" si="52"/>
        <v>8.0725073838913711E-2</v>
      </c>
      <c r="E1705" s="2">
        <f t="shared" si="53"/>
        <v>22.02625374336009</v>
      </c>
    </row>
    <row r="1706" spans="1:5" x14ac:dyDescent="0.2">
      <c r="A1706">
        <f>'RFM summary'!A1702</f>
        <v>1701</v>
      </c>
      <c r="B1706">
        <f>'RFM summary'!B1702</f>
        <v>0</v>
      </c>
      <c r="C1706" s="2">
        <f>'RFM summary'!E1702</f>
        <v>0</v>
      </c>
      <c r="D1706" s="10">
        <f t="shared" si="52"/>
        <v>1</v>
      </c>
      <c r="E1706" s="2">
        <f t="shared" si="53"/>
        <v>35.170577733894589</v>
      </c>
    </row>
    <row r="1707" spans="1:5" x14ac:dyDescent="0.2">
      <c r="A1707">
        <f>'RFM summary'!A1703</f>
        <v>1702</v>
      </c>
      <c r="B1707">
        <f>'RFM summary'!B1703</f>
        <v>2</v>
      </c>
      <c r="C1707" s="2">
        <f>'RFM summary'!E1703</f>
        <v>18.335000000000001</v>
      </c>
      <c r="D1707" s="10">
        <f t="shared" si="52"/>
        <v>0.18001508772429137</v>
      </c>
      <c r="E1707" s="2">
        <f t="shared" si="53"/>
        <v>21.365658002656161</v>
      </c>
    </row>
    <row r="1708" spans="1:5" x14ac:dyDescent="0.2">
      <c r="A1708">
        <f>'RFM summary'!A1704</f>
        <v>1703</v>
      </c>
      <c r="B1708">
        <f>'RFM summary'!B1704</f>
        <v>0</v>
      </c>
      <c r="C1708" s="2">
        <f>'RFM summary'!E1704</f>
        <v>0</v>
      </c>
      <c r="D1708" s="10">
        <f t="shared" si="52"/>
        <v>1</v>
      </c>
      <c r="E1708" s="2">
        <f t="shared" si="53"/>
        <v>35.170577733894589</v>
      </c>
    </row>
    <row r="1709" spans="1:5" x14ac:dyDescent="0.2">
      <c r="A1709">
        <f>'RFM summary'!A1705</f>
        <v>1704</v>
      </c>
      <c r="B1709">
        <f>'RFM summary'!B1705</f>
        <v>0</v>
      </c>
      <c r="C1709" s="2">
        <f>'RFM summary'!E1705</f>
        <v>0</v>
      </c>
      <c r="D1709" s="10">
        <f t="shared" si="52"/>
        <v>1</v>
      </c>
      <c r="E1709" s="2">
        <f t="shared" si="53"/>
        <v>35.170577733894589</v>
      </c>
    </row>
    <row r="1710" spans="1:5" x14ac:dyDescent="0.2">
      <c r="A1710">
        <f>'RFM summary'!A1706</f>
        <v>1705</v>
      </c>
      <c r="B1710">
        <f>'RFM summary'!B1706</f>
        <v>0</v>
      </c>
      <c r="C1710" s="2">
        <f>'RFM summary'!E1706</f>
        <v>0</v>
      </c>
      <c r="D1710" s="10">
        <f t="shared" si="52"/>
        <v>1</v>
      </c>
      <c r="E1710" s="2">
        <f t="shared" si="53"/>
        <v>35.170577733894589</v>
      </c>
    </row>
    <row r="1711" spans="1:5" x14ac:dyDescent="0.2">
      <c r="A1711">
        <f>'RFM summary'!A1707</f>
        <v>1706</v>
      </c>
      <c r="B1711">
        <f>'RFM summary'!B1707</f>
        <v>0</v>
      </c>
      <c r="C1711" s="2">
        <f>'RFM summary'!E1707</f>
        <v>0</v>
      </c>
      <c r="D1711" s="10">
        <f t="shared" si="52"/>
        <v>1</v>
      </c>
      <c r="E1711" s="2">
        <f t="shared" si="53"/>
        <v>35.170577733894589</v>
      </c>
    </row>
    <row r="1712" spans="1:5" x14ac:dyDescent="0.2">
      <c r="A1712">
        <f>'RFM summary'!A1708</f>
        <v>1707</v>
      </c>
      <c r="B1712">
        <f>'RFM summary'!B1708</f>
        <v>0</v>
      </c>
      <c r="C1712" s="2">
        <f>'RFM summary'!E1708</f>
        <v>0</v>
      </c>
      <c r="D1712" s="10">
        <f t="shared" si="52"/>
        <v>1</v>
      </c>
      <c r="E1712" s="2">
        <f t="shared" si="53"/>
        <v>35.170577733894589</v>
      </c>
    </row>
    <row r="1713" spans="1:5" x14ac:dyDescent="0.2">
      <c r="A1713">
        <f>'RFM summary'!A1709</f>
        <v>1708</v>
      </c>
      <c r="B1713">
        <f>'RFM summary'!B1709</f>
        <v>1</v>
      </c>
      <c r="C1713" s="2">
        <f>'RFM summary'!E1709</f>
        <v>5.78</v>
      </c>
      <c r="D1713" s="10">
        <f t="shared" si="52"/>
        <v>0.30510641702295183</v>
      </c>
      <c r="E1713" s="2">
        <f t="shared" si="53"/>
        <v>14.747253866623126</v>
      </c>
    </row>
    <row r="1714" spans="1:5" x14ac:dyDescent="0.2">
      <c r="A1714">
        <f>'RFM summary'!A1710</f>
        <v>1709</v>
      </c>
      <c r="B1714">
        <f>'RFM summary'!B1710</f>
        <v>1</v>
      </c>
      <c r="C1714" s="2">
        <f>'RFM summary'!E1710</f>
        <v>14.96</v>
      </c>
      <c r="D1714" s="10">
        <f t="shared" si="52"/>
        <v>0.30510641702295183</v>
      </c>
      <c r="E1714" s="2">
        <f t="shared" si="53"/>
        <v>21.126376958352431</v>
      </c>
    </row>
    <row r="1715" spans="1:5" x14ac:dyDescent="0.2">
      <c r="A1715">
        <f>'RFM summary'!A1711</f>
        <v>1710</v>
      </c>
      <c r="B1715">
        <f>'RFM summary'!B1711</f>
        <v>0</v>
      </c>
      <c r="C1715" s="2">
        <f>'RFM summary'!E1711</f>
        <v>0</v>
      </c>
      <c r="D1715" s="10">
        <f t="shared" si="52"/>
        <v>1</v>
      </c>
      <c r="E1715" s="2">
        <f t="shared" si="53"/>
        <v>35.170577733894589</v>
      </c>
    </row>
    <row r="1716" spans="1:5" x14ac:dyDescent="0.2">
      <c r="A1716">
        <f>'RFM summary'!A1712</f>
        <v>1711</v>
      </c>
      <c r="B1716">
        <f>'RFM summary'!B1712</f>
        <v>0</v>
      </c>
      <c r="C1716" s="2">
        <f>'RFM summary'!E1712</f>
        <v>0</v>
      </c>
      <c r="D1716" s="10">
        <f t="shared" si="52"/>
        <v>1</v>
      </c>
      <c r="E1716" s="2">
        <f t="shared" si="53"/>
        <v>35.170577733894589</v>
      </c>
    </row>
    <row r="1717" spans="1:5" x14ac:dyDescent="0.2">
      <c r="A1717">
        <f>'RFM summary'!A1713</f>
        <v>1712</v>
      </c>
      <c r="B1717">
        <f>'RFM summary'!B1713</f>
        <v>9</v>
      </c>
      <c r="C1717" s="2">
        <f>'RFM summary'!E1713</f>
        <v>32.132222222222225</v>
      </c>
      <c r="D1717" s="10">
        <f t="shared" si="52"/>
        <v>4.6516161267402691E-2</v>
      </c>
      <c r="E1717" s="2">
        <f t="shared" si="53"/>
        <v>32.273554857190881</v>
      </c>
    </row>
    <row r="1718" spans="1:5" x14ac:dyDescent="0.2">
      <c r="A1718">
        <f>'RFM summary'!A1714</f>
        <v>1713</v>
      </c>
      <c r="B1718">
        <f>'RFM summary'!B1714</f>
        <v>2</v>
      </c>
      <c r="C1718" s="2">
        <f>'RFM summary'!E1714</f>
        <v>41.134999999999998</v>
      </c>
      <c r="D1718" s="10">
        <f t="shared" si="52"/>
        <v>0.18001508772429137</v>
      </c>
      <c r="E1718" s="2">
        <f t="shared" si="53"/>
        <v>40.061314002542311</v>
      </c>
    </row>
    <row r="1719" spans="1:5" x14ac:dyDescent="0.2">
      <c r="A1719">
        <f>'RFM summary'!A1715</f>
        <v>1714</v>
      </c>
      <c r="B1719">
        <f>'RFM summary'!B1715</f>
        <v>0</v>
      </c>
      <c r="C1719" s="2">
        <f>'RFM summary'!E1715</f>
        <v>0</v>
      </c>
      <c r="D1719" s="10">
        <f t="shared" si="52"/>
        <v>1</v>
      </c>
      <c r="E1719" s="2">
        <f t="shared" si="53"/>
        <v>35.170577733894589</v>
      </c>
    </row>
    <row r="1720" spans="1:5" x14ac:dyDescent="0.2">
      <c r="A1720">
        <f>'RFM summary'!A1716</f>
        <v>1715</v>
      </c>
      <c r="B1720">
        <f>'RFM summary'!B1716</f>
        <v>1</v>
      </c>
      <c r="C1720" s="2">
        <f>'RFM summary'!E1716</f>
        <v>52.5</v>
      </c>
      <c r="D1720" s="10">
        <f t="shared" si="52"/>
        <v>0.30510641702295183</v>
      </c>
      <c r="E1720" s="2">
        <f t="shared" si="53"/>
        <v>47.212682063310822</v>
      </c>
    </row>
    <row r="1721" spans="1:5" x14ac:dyDescent="0.2">
      <c r="A1721">
        <f>'RFM summary'!A1717</f>
        <v>1716</v>
      </c>
      <c r="B1721">
        <f>'RFM summary'!B1717</f>
        <v>1</v>
      </c>
      <c r="C1721" s="2">
        <f>'RFM summary'!E1717</f>
        <v>116.47</v>
      </c>
      <c r="D1721" s="10">
        <f t="shared" si="52"/>
        <v>0.30510641702295183</v>
      </c>
      <c r="E1721" s="2">
        <f t="shared" si="53"/>
        <v>91.665024566352585</v>
      </c>
    </row>
    <row r="1722" spans="1:5" x14ac:dyDescent="0.2">
      <c r="A1722">
        <f>'RFM summary'!A1718</f>
        <v>1717</v>
      </c>
      <c r="B1722">
        <f>'RFM summary'!B1718</f>
        <v>0</v>
      </c>
      <c r="C1722" s="2">
        <f>'RFM summary'!E1718</f>
        <v>0</v>
      </c>
      <c r="D1722" s="10">
        <f t="shared" si="52"/>
        <v>1</v>
      </c>
      <c r="E1722" s="2">
        <f t="shared" si="53"/>
        <v>35.170577733894589</v>
      </c>
    </row>
    <row r="1723" spans="1:5" x14ac:dyDescent="0.2">
      <c r="A1723">
        <f>'RFM summary'!A1719</f>
        <v>1718</v>
      </c>
      <c r="B1723">
        <f>'RFM summary'!B1719</f>
        <v>0</v>
      </c>
      <c r="C1723" s="2">
        <f>'RFM summary'!E1719</f>
        <v>0</v>
      </c>
      <c r="D1723" s="10">
        <f t="shared" si="52"/>
        <v>1</v>
      </c>
      <c r="E1723" s="2">
        <f t="shared" si="53"/>
        <v>35.170577733894589</v>
      </c>
    </row>
    <row r="1724" spans="1:5" x14ac:dyDescent="0.2">
      <c r="A1724">
        <f>'RFM summary'!A1720</f>
        <v>1719</v>
      </c>
      <c r="B1724">
        <f>'RFM summary'!B1720</f>
        <v>0</v>
      </c>
      <c r="C1724" s="2">
        <f>'RFM summary'!E1720</f>
        <v>0</v>
      </c>
      <c r="D1724" s="10">
        <f t="shared" si="52"/>
        <v>1</v>
      </c>
      <c r="E1724" s="2">
        <f t="shared" si="53"/>
        <v>35.170577733894589</v>
      </c>
    </row>
    <row r="1725" spans="1:5" x14ac:dyDescent="0.2">
      <c r="A1725">
        <f>'RFM summary'!A1721</f>
        <v>1720</v>
      </c>
      <c r="B1725">
        <f>'RFM summary'!B1721</f>
        <v>1</v>
      </c>
      <c r="C1725" s="2">
        <f>'RFM summary'!E1721</f>
        <v>41.11</v>
      </c>
      <c r="D1725" s="10">
        <f t="shared" si="52"/>
        <v>0.30510641702295183</v>
      </c>
      <c r="E1725" s="2">
        <f t="shared" si="53"/>
        <v>39.297844153202234</v>
      </c>
    </row>
    <row r="1726" spans="1:5" x14ac:dyDescent="0.2">
      <c r="A1726">
        <f>'RFM summary'!A1722</f>
        <v>1721</v>
      </c>
      <c r="B1726">
        <f>'RFM summary'!B1722</f>
        <v>1</v>
      </c>
      <c r="C1726" s="2">
        <f>'RFM summary'!E1722</f>
        <v>43.89</v>
      </c>
      <c r="D1726" s="10">
        <f t="shared" si="52"/>
        <v>0.30510641702295183</v>
      </c>
      <c r="E1726" s="2">
        <f t="shared" si="53"/>
        <v>41.229648313878428</v>
      </c>
    </row>
    <row r="1727" spans="1:5" x14ac:dyDescent="0.2">
      <c r="A1727">
        <f>'RFM summary'!A1723</f>
        <v>1722</v>
      </c>
      <c r="B1727">
        <f>'RFM summary'!B1723</f>
        <v>0</v>
      </c>
      <c r="C1727" s="2">
        <f>'RFM summary'!E1723</f>
        <v>0</v>
      </c>
      <c r="D1727" s="10">
        <f t="shared" si="52"/>
        <v>1</v>
      </c>
      <c r="E1727" s="2">
        <f t="shared" si="53"/>
        <v>35.170577733894589</v>
      </c>
    </row>
    <row r="1728" spans="1:5" x14ac:dyDescent="0.2">
      <c r="A1728">
        <f>'RFM summary'!A1724</f>
        <v>1723</v>
      </c>
      <c r="B1728">
        <f>'RFM summary'!B1724</f>
        <v>0</v>
      </c>
      <c r="C1728" s="2">
        <f>'RFM summary'!E1724</f>
        <v>0</v>
      </c>
      <c r="D1728" s="10">
        <f t="shared" si="52"/>
        <v>1</v>
      </c>
      <c r="E1728" s="2">
        <f t="shared" si="53"/>
        <v>35.170577733894589</v>
      </c>
    </row>
    <row r="1729" spans="1:5" x14ac:dyDescent="0.2">
      <c r="A1729">
        <f>'RFM summary'!A1725</f>
        <v>1724</v>
      </c>
      <c r="B1729">
        <f>'RFM summary'!B1725</f>
        <v>0</v>
      </c>
      <c r="C1729" s="2">
        <f>'RFM summary'!E1725</f>
        <v>0</v>
      </c>
      <c r="D1729" s="10">
        <f t="shared" si="52"/>
        <v>1</v>
      </c>
      <c r="E1729" s="2">
        <f t="shared" si="53"/>
        <v>35.170577733894589</v>
      </c>
    </row>
    <row r="1730" spans="1:5" x14ac:dyDescent="0.2">
      <c r="A1730">
        <f>'RFM summary'!A1726</f>
        <v>1725</v>
      </c>
      <c r="B1730">
        <f>'RFM summary'!B1726</f>
        <v>0</v>
      </c>
      <c r="C1730" s="2">
        <f>'RFM summary'!E1726</f>
        <v>0</v>
      </c>
      <c r="D1730" s="10">
        <f t="shared" si="52"/>
        <v>1</v>
      </c>
      <c r="E1730" s="2">
        <f t="shared" si="53"/>
        <v>35.170577733894589</v>
      </c>
    </row>
    <row r="1731" spans="1:5" x14ac:dyDescent="0.2">
      <c r="A1731">
        <f>'RFM summary'!A1727</f>
        <v>1726</v>
      </c>
      <c r="B1731">
        <f>'RFM summary'!B1727</f>
        <v>0</v>
      </c>
      <c r="C1731" s="2">
        <f>'RFM summary'!E1727</f>
        <v>0</v>
      </c>
      <c r="D1731" s="10">
        <f t="shared" si="52"/>
        <v>1</v>
      </c>
      <c r="E1731" s="2">
        <f t="shared" si="53"/>
        <v>35.170577733894589</v>
      </c>
    </row>
    <row r="1732" spans="1:5" x14ac:dyDescent="0.2">
      <c r="A1732">
        <f>'RFM summary'!A1728</f>
        <v>1727</v>
      </c>
      <c r="B1732">
        <f>'RFM summary'!B1728</f>
        <v>0</v>
      </c>
      <c r="C1732" s="2">
        <f>'RFM summary'!E1728</f>
        <v>0</v>
      </c>
      <c r="D1732" s="10">
        <f t="shared" si="52"/>
        <v>1</v>
      </c>
      <c r="E1732" s="2">
        <f t="shared" si="53"/>
        <v>35.170577733894589</v>
      </c>
    </row>
    <row r="1733" spans="1:5" x14ac:dyDescent="0.2">
      <c r="A1733">
        <f>'RFM summary'!A1729</f>
        <v>1728</v>
      </c>
      <c r="B1733">
        <f>'RFM summary'!B1729</f>
        <v>2</v>
      </c>
      <c r="C1733" s="2">
        <f>'RFM summary'!E1729</f>
        <v>15.475</v>
      </c>
      <c r="D1733" s="10">
        <f t="shared" si="52"/>
        <v>0.18001508772429137</v>
      </c>
      <c r="E1733" s="2">
        <f t="shared" si="53"/>
        <v>19.020501153547634</v>
      </c>
    </row>
    <row r="1734" spans="1:5" x14ac:dyDescent="0.2">
      <c r="A1734">
        <f>'RFM summary'!A1730</f>
        <v>1729</v>
      </c>
      <c r="B1734">
        <f>'RFM summary'!B1730</f>
        <v>0</v>
      </c>
      <c r="C1734" s="2">
        <f>'RFM summary'!E1730</f>
        <v>0</v>
      </c>
      <c r="D1734" s="10">
        <f t="shared" si="52"/>
        <v>1</v>
      </c>
      <c r="E1734" s="2">
        <f t="shared" si="53"/>
        <v>35.170577733894589</v>
      </c>
    </row>
    <row r="1735" spans="1:5" x14ac:dyDescent="0.2">
      <c r="A1735">
        <f>'RFM summary'!A1731</f>
        <v>1730</v>
      </c>
      <c r="B1735">
        <f>'RFM summary'!B1731</f>
        <v>0</v>
      </c>
      <c r="C1735" s="2">
        <f>'RFM summary'!E1731</f>
        <v>0</v>
      </c>
      <c r="D1735" s="10">
        <f t="shared" ref="D1735:D1798" si="54">($B$2-1)/($B$1*B1735+$B$2-1)</f>
        <v>1</v>
      </c>
      <c r="E1735" s="2">
        <f t="shared" ref="E1735:E1798" si="55">D1735*$D$1+(1-D1735)*C1735</f>
        <v>35.170577733894589</v>
      </c>
    </row>
    <row r="1736" spans="1:5" x14ac:dyDescent="0.2">
      <c r="A1736">
        <f>'RFM summary'!A1732</f>
        <v>1731</v>
      </c>
      <c r="B1736">
        <f>'RFM summary'!B1732</f>
        <v>0</v>
      </c>
      <c r="C1736" s="2">
        <f>'RFM summary'!E1732</f>
        <v>0</v>
      </c>
      <c r="D1736" s="10">
        <f t="shared" si="54"/>
        <v>1</v>
      </c>
      <c r="E1736" s="2">
        <f t="shared" si="55"/>
        <v>35.170577733894589</v>
      </c>
    </row>
    <row r="1737" spans="1:5" x14ac:dyDescent="0.2">
      <c r="A1737">
        <f>'RFM summary'!A1733</f>
        <v>1732</v>
      </c>
      <c r="B1737">
        <f>'RFM summary'!B1733</f>
        <v>0</v>
      </c>
      <c r="C1737" s="2">
        <f>'RFM summary'!E1733</f>
        <v>0</v>
      </c>
      <c r="D1737" s="10">
        <f t="shared" si="54"/>
        <v>1</v>
      </c>
      <c r="E1737" s="2">
        <f t="shared" si="55"/>
        <v>35.170577733894589</v>
      </c>
    </row>
    <row r="1738" spans="1:5" x14ac:dyDescent="0.2">
      <c r="A1738">
        <f>'RFM summary'!A1734</f>
        <v>1733</v>
      </c>
      <c r="B1738">
        <f>'RFM summary'!B1734</f>
        <v>3</v>
      </c>
      <c r="C1738" s="2">
        <f>'RFM summary'!E1734</f>
        <v>43.47</v>
      </c>
      <c r="D1738" s="10">
        <f t="shared" si="54"/>
        <v>0.12767095805418366</v>
      </c>
      <c r="E1738" s="2">
        <f t="shared" si="55"/>
        <v>42.410404807990091</v>
      </c>
    </row>
    <row r="1739" spans="1:5" x14ac:dyDescent="0.2">
      <c r="A1739">
        <f>'RFM summary'!A1735</f>
        <v>1734</v>
      </c>
      <c r="B1739">
        <f>'RFM summary'!B1735</f>
        <v>0</v>
      </c>
      <c r="C1739" s="2">
        <f>'RFM summary'!E1735</f>
        <v>0</v>
      </c>
      <c r="D1739" s="10">
        <f t="shared" si="54"/>
        <v>1</v>
      </c>
      <c r="E1739" s="2">
        <f t="shared" si="55"/>
        <v>35.170577733894589</v>
      </c>
    </row>
    <row r="1740" spans="1:5" x14ac:dyDescent="0.2">
      <c r="A1740">
        <f>'RFM summary'!A1736</f>
        <v>1735</v>
      </c>
      <c r="B1740">
        <f>'RFM summary'!B1736</f>
        <v>0</v>
      </c>
      <c r="C1740" s="2">
        <f>'RFM summary'!E1736</f>
        <v>0</v>
      </c>
      <c r="D1740" s="10">
        <f t="shared" si="54"/>
        <v>1</v>
      </c>
      <c r="E1740" s="2">
        <f t="shared" si="55"/>
        <v>35.170577733894589</v>
      </c>
    </row>
    <row r="1741" spans="1:5" x14ac:dyDescent="0.2">
      <c r="A1741">
        <f>'RFM summary'!A1737</f>
        <v>1736</v>
      </c>
      <c r="B1741">
        <f>'RFM summary'!B1737</f>
        <v>0</v>
      </c>
      <c r="C1741" s="2">
        <f>'RFM summary'!E1737</f>
        <v>0</v>
      </c>
      <c r="D1741" s="10">
        <f t="shared" si="54"/>
        <v>1</v>
      </c>
      <c r="E1741" s="2">
        <f t="shared" si="55"/>
        <v>35.170577733894589</v>
      </c>
    </row>
    <row r="1742" spans="1:5" x14ac:dyDescent="0.2">
      <c r="A1742">
        <f>'RFM summary'!A1738</f>
        <v>1737</v>
      </c>
      <c r="B1742">
        <f>'RFM summary'!B1738</f>
        <v>1</v>
      </c>
      <c r="C1742" s="2">
        <f>'RFM summary'!E1738</f>
        <v>15.36</v>
      </c>
      <c r="D1742" s="10">
        <f t="shared" si="54"/>
        <v>0.30510641702295183</v>
      </c>
      <c r="E1742" s="2">
        <f t="shared" si="55"/>
        <v>21.404334391543244</v>
      </c>
    </row>
    <row r="1743" spans="1:5" x14ac:dyDescent="0.2">
      <c r="A1743">
        <f>'RFM summary'!A1739</f>
        <v>1738</v>
      </c>
      <c r="B1743">
        <f>'RFM summary'!B1739</f>
        <v>0</v>
      </c>
      <c r="C1743" s="2">
        <f>'RFM summary'!E1739</f>
        <v>0</v>
      </c>
      <c r="D1743" s="10">
        <f t="shared" si="54"/>
        <v>1</v>
      </c>
      <c r="E1743" s="2">
        <f t="shared" si="55"/>
        <v>35.170577733894589</v>
      </c>
    </row>
    <row r="1744" spans="1:5" x14ac:dyDescent="0.2">
      <c r="A1744">
        <f>'RFM summary'!A1740</f>
        <v>1739</v>
      </c>
      <c r="B1744">
        <f>'RFM summary'!B1740</f>
        <v>0</v>
      </c>
      <c r="C1744" s="2">
        <f>'RFM summary'!E1740</f>
        <v>0</v>
      </c>
      <c r="D1744" s="10">
        <f t="shared" si="54"/>
        <v>1</v>
      </c>
      <c r="E1744" s="2">
        <f t="shared" si="55"/>
        <v>35.170577733894589</v>
      </c>
    </row>
    <row r="1745" spans="1:5" x14ac:dyDescent="0.2">
      <c r="A1745">
        <f>'RFM summary'!A1741</f>
        <v>1740</v>
      </c>
      <c r="B1745">
        <f>'RFM summary'!B1741</f>
        <v>0</v>
      </c>
      <c r="C1745" s="2">
        <f>'RFM summary'!E1741</f>
        <v>0</v>
      </c>
      <c r="D1745" s="10">
        <f t="shared" si="54"/>
        <v>1</v>
      </c>
      <c r="E1745" s="2">
        <f t="shared" si="55"/>
        <v>35.170577733894589</v>
      </c>
    </row>
    <row r="1746" spans="1:5" x14ac:dyDescent="0.2">
      <c r="A1746">
        <f>'RFM summary'!A1742</f>
        <v>1741</v>
      </c>
      <c r="B1746">
        <f>'RFM summary'!B1742</f>
        <v>0</v>
      </c>
      <c r="C1746" s="2">
        <f>'RFM summary'!E1742</f>
        <v>0</v>
      </c>
      <c r="D1746" s="10">
        <f t="shared" si="54"/>
        <v>1</v>
      </c>
      <c r="E1746" s="2">
        <f t="shared" si="55"/>
        <v>35.170577733894589</v>
      </c>
    </row>
    <row r="1747" spans="1:5" x14ac:dyDescent="0.2">
      <c r="A1747">
        <f>'RFM summary'!A1743</f>
        <v>1742</v>
      </c>
      <c r="B1747">
        <f>'RFM summary'!B1743</f>
        <v>2</v>
      </c>
      <c r="C1747" s="2">
        <f>'RFM summary'!E1743</f>
        <v>22.35</v>
      </c>
      <c r="D1747" s="10">
        <f t="shared" si="54"/>
        <v>0.18001508772429137</v>
      </c>
      <c r="E1747" s="2">
        <f t="shared" si="55"/>
        <v>24.657897425443132</v>
      </c>
    </row>
    <row r="1748" spans="1:5" x14ac:dyDescent="0.2">
      <c r="A1748">
        <f>'RFM summary'!A1744</f>
        <v>1743</v>
      </c>
      <c r="B1748">
        <f>'RFM summary'!B1744</f>
        <v>0</v>
      </c>
      <c r="C1748" s="2">
        <f>'RFM summary'!E1744</f>
        <v>0</v>
      </c>
      <c r="D1748" s="10">
        <f t="shared" si="54"/>
        <v>1</v>
      </c>
      <c r="E1748" s="2">
        <f t="shared" si="55"/>
        <v>35.170577733894589</v>
      </c>
    </row>
    <row r="1749" spans="1:5" x14ac:dyDescent="0.2">
      <c r="A1749">
        <f>'RFM summary'!A1745</f>
        <v>1744</v>
      </c>
      <c r="B1749">
        <f>'RFM summary'!B1745</f>
        <v>4</v>
      </c>
      <c r="C1749" s="2">
        <f>'RFM summary'!E1745</f>
        <v>26.47</v>
      </c>
      <c r="D1749" s="10">
        <f t="shared" si="54"/>
        <v>9.8910208821017406E-2</v>
      </c>
      <c r="E1749" s="2">
        <f t="shared" si="55"/>
        <v>27.330575960523007</v>
      </c>
    </row>
    <row r="1750" spans="1:5" x14ac:dyDescent="0.2">
      <c r="A1750">
        <f>'RFM summary'!A1746</f>
        <v>1745</v>
      </c>
      <c r="B1750">
        <f>'RFM summary'!B1746</f>
        <v>0</v>
      </c>
      <c r="C1750" s="2">
        <f>'RFM summary'!E1746</f>
        <v>0</v>
      </c>
      <c r="D1750" s="10">
        <f t="shared" si="54"/>
        <v>1</v>
      </c>
      <c r="E1750" s="2">
        <f t="shared" si="55"/>
        <v>35.170577733894589</v>
      </c>
    </row>
    <row r="1751" spans="1:5" x14ac:dyDescent="0.2">
      <c r="A1751">
        <f>'RFM summary'!A1747</f>
        <v>1746</v>
      </c>
      <c r="B1751">
        <f>'RFM summary'!B1747</f>
        <v>4</v>
      </c>
      <c r="C1751" s="2">
        <f>'RFM summary'!E1747</f>
        <v>33.557499999999997</v>
      </c>
      <c r="D1751" s="10">
        <f t="shared" si="54"/>
        <v>9.8910208821017406E-2</v>
      </c>
      <c r="E1751" s="2">
        <f t="shared" si="55"/>
        <v>33.717049855504044</v>
      </c>
    </row>
    <row r="1752" spans="1:5" x14ac:dyDescent="0.2">
      <c r="A1752">
        <f>'RFM summary'!A1748</f>
        <v>1747</v>
      </c>
      <c r="B1752">
        <f>'RFM summary'!B1748</f>
        <v>3</v>
      </c>
      <c r="C1752" s="2">
        <f>'RFM summary'!E1748</f>
        <v>32.79</v>
      </c>
      <c r="D1752" s="10">
        <f t="shared" si="54"/>
        <v>0.12767095805418366</v>
      </c>
      <c r="E1752" s="2">
        <f t="shared" si="55"/>
        <v>33.093930640008779</v>
      </c>
    </row>
    <row r="1753" spans="1:5" x14ac:dyDescent="0.2">
      <c r="A1753">
        <f>'RFM summary'!A1749</f>
        <v>1748</v>
      </c>
      <c r="B1753">
        <f>'RFM summary'!B1749</f>
        <v>0</v>
      </c>
      <c r="C1753" s="2">
        <f>'RFM summary'!E1749</f>
        <v>0</v>
      </c>
      <c r="D1753" s="10">
        <f t="shared" si="54"/>
        <v>1</v>
      </c>
      <c r="E1753" s="2">
        <f t="shared" si="55"/>
        <v>35.170577733894589</v>
      </c>
    </row>
    <row r="1754" spans="1:5" x14ac:dyDescent="0.2">
      <c r="A1754">
        <f>'RFM summary'!A1750</f>
        <v>1749</v>
      </c>
      <c r="B1754">
        <f>'RFM summary'!B1750</f>
        <v>3</v>
      </c>
      <c r="C1754" s="2">
        <f>'RFM summary'!E1750</f>
        <v>10.83</v>
      </c>
      <c r="D1754" s="10">
        <f t="shared" si="54"/>
        <v>0.12767095805418366</v>
      </c>
      <c r="E1754" s="2">
        <f t="shared" si="55"/>
        <v>13.937584878878653</v>
      </c>
    </row>
    <row r="1755" spans="1:5" x14ac:dyDescent="0.2">
      <c r="A1755">
        <f>'RFM summary'!A1751</f>
        <v>1750</v>
      </c>
      <c r="B1755">
        <f>'RFM summary'!B1751</f>
        <v>2</v>
      </c>
      <c r="C1755" s="2">
        <f>'RFM summary'!E1751</f>
        <v>43.69</v>
      </c>
      <c r="D1755" s="10">
        <f t="shared" si="54"/>
        <v>0.18001508772429137</v>
      </c>
      <c r="E1755" s="2">
        <f t="shared" si="55"/>
        <v>42.156375453406746</v>
      </c>
    </row>
    <row r="1756" spans="1:5" x14ac:dyDescent="0.2">
      <c r="A1756">
        <f>'RFM summary'!A1752</f>
        <v>1751</v>
      </c>
      <c r="B1756">
        <f>'RFM summary'!B1752</f>
        <v>0</v>
      </c>
      <c r="C1756" s="2">
        <f>'RFM summary'!E1752</f>
        <v>0</v>
      </c>
      <c r="D1756" s="10">
        <f t="shared" si="54"/>
        <v>1</v>
      </c>
      <c r="E1756" s="2">
        <f t="shared" si="55"/>
        <v>35.170577733894589</v>
      </c>
    </row>
    <row r="1757" spans="1:5" x14ac:dyDescent="0.2">
      <c r="A1757">
        <f>'RFM summary'!A1753</f>
        <v>1752</v>
      </c>
      <c r="B1757">
        <f>'RFM summary'!B1753</f>
        <v>0</v>
      </c>
      <c r="C1757" s="2">
        <f>'RFM summary'!E1753</f>
        <v>0</v>
      </c>
      <c r="D1757" s="10">
        <f t="shared" si="54"/>
        <v>1</v>
      </c>
      <c r="E1757" s="2">
        <f t="shared" si="55"/>
        <v>35.170577733894589</v>
      </c>
    </row>
    <row r="1758" spans="1:5" x14ac:dyDescent="0.2">
      <c r="A1758">
        <f>'RFM summary'!A1754</f>
        <v>1753</v>
      </c>
      <c r="B1758">
        <f>'RFM summary'!B1754</f>
        <v>0</v>
      </c>
      <c r="C1758" s="2">
        <f>'RFM summary'!E1754</f>
        <v>0</v>
      </c>
      <c r="D1758" s="10">
        <f t="shared" si="54"/>
        <v>1</v>
      </c>
      <c r="E1758" s="2">
        <f t="shared" si="55"/>
        <v>35.170577733894589</v>
      </c>
    </row>
    <row r="1759" spans="1:5" x14ac:dyDescent="0.2">
      <c r="A1759">
        <f>'RFM summary'!A1755</f>
        <v>1754</v>
      </c>
      <c r="B1759">
        <f>'RFM summary'!B1755</f>
        <v>0</v>
      </c>
      <c r="C1759" s="2">
        <f>'RFM summary'!E1755</f>
        <v>0</v>
      </c>
      <c r="D1759" s="10">
        <f t="shared" si="54"/>
        <v>1</v>
      </c>
      <c r="E1759" s="2">
        <f t="shared" si="55"/>
        <v>35.170577733894589</v>
      </c>
    </row>
    <row r="1760" spans="1:5" x14ac:dyDescent="0.2">
      <c r="A1760">
        <f>'RFM summary'!A1756</f>
        <v>1755</v>
      </c>
      <c r="B1760">
        <f>'RFM summary'!B1756</f>
        <v>0</v>
      </c>
      <c r="C1760" s="2">
        <f>'RFM summary'!E1756</f>
        <v>0</v>
      </c>
      <c r="D1760" s="10">
        <f t="shared" si="54"/>
        <v>1</v>
      </c>
      <c r="E1760" s="2">
        <f t="shared" si="55"/>
        <v>35.170577733894589</v>
      </c>
    </row>
    <row r="1761" spans="1:5" x14ac:dyDescent="0.2">
      <c r="A1761">
        <f>'RFM summary'!A1757</f>
        <v>1756</v>
      </c>
      <c r="B1761">
        <f>'RFM summary'!B1757</f>
        <v>4</v>
      </c>
      <c r="C1761" s="2">
        <f>'RFM summary'!E1757</f>
        <v>34.935000000000002</v>
      </c>
      <c r="D1761" s="10">
        <f t="shared" si="54"/>
        <v>9.8910208821017406E-2</v>
      </c>
      <c r="E1761" s="2">
        <f t="shared" si="55"/>
        <v>34.958301042853094</v>
      </c>
    </row>
    <row r="1762" spans="1:5" x14ac:dyDescent="0.2">
      <c r="A1762">
        <f>'RFM summary'!A1758</f>
        <v>1757</v>
      </c>
      <c r="B1762">
        <f>'RFM summary'!B1758</f>
        <v>0</v>
      </c>
      <c r="C1762" s="2">
        <f>'RFM summary'!E1758</f>
        <v>0</v>
      </c>
      <c r="D1762" s="10">
        <f t="shared" si="54"/>
        <v>1</v>
      </c>
      <c r="E1762" s="2">
        <f t="shared" si="55"/>
        <v>35.170577733894589</v>
      </c>
    </row>
    <row r="1763" spans="1:5" x14ac:dyDescent="0.2">
      <c r="A1763">
        <f>'RFM summary'!A1759</f>
        <v>1758</v>
      </c>
      <c r="B1763">
        <f>'RFM summary'!B1759</f>
        <v>0</v>
      </c>
      <c r="C1763" s="2">
        <f>'RFM summary'!E1759</f>
        <v>0</v>
      </c>
      <c r="D1763" s="10">
        <f t="shared" si="54"/>
        <v>1</v>
      </c>
      <c r="E1763" s="2">
        <f t="shared" si="55"/>
        <v>35.170577733894589</v>
      </c>
    </row>
    <row r="1764" spans="1:5" x14ac:dyDescent="0.2">
      <c r="A1764">
        <f>'RFM summary'!A1760</f>
        <v>1759</v>
      </c>
      <c r="B1764">
        <f>'RFM summary'!B1760</f>
        <v>0</v>
      </c>
      <c r="C1764" s="2">
        <f>'RFM summary'!E1760</f>
        <v>0</v>
      </c>
      <c r="D1764" s="10">
        <f t="shared" si="54"/>
        <v>1</v>
      </c>
      <c r="E1764" s="2">
        <f t="shared" si="55"/>
        <v>35.170577733894589</v>
      </c>
    </row>
    <row r="1765" spans="1:5" x14ac:dyDescent="0.2">
      <c r="A1765">
        <f>'RFM summary'!A1761</f>
        <v>1760</v>
      </c>
      <c r="B1765">
        <f>'RFM summary'!B1761</f>
        <v>5</v>
      </c>
      <c r="C1765" s="2">
        <f>'RFM summary'!E1761</f>
        <v>31.614000000000004</v>
      </c>
      <c r="D1765" s="10">
        <f t="shared" si="54"/>
        <v>8.0725073838913711E-2</v>
      </c>
      <c r="E1765" s="2">
        <f t="shared" si="55"/>
        <v>31.901105000182483</v>
      </c>
    </row>
    <row r="1766" spans="1:5" x14ac:dyDescent="0.2">
      <c r="A1766">
        <f>'RFM summary'!A1762</f>
        <v>1761</v>
      </c>
      <c r="B1766">
        <f>'RFM summary'!B1762</f>
        <v>3</v>
      </c>
      <c r="C1766" s="2">
        <f>'RFM summary'!E1762</f>
        <v>90.413333333333341</v>
      </c>
      <c r="D1766" s="10">
        <f t="shared" si="54"/>
        <v>0.12767095805418366</v>
      </c>
      <c r="E1766" s="2">
        <f t="shared" si="55"/>
        <v>83.360437800399879</v>
      </c>
    </row>
    <row r="1767" spans="1:5" x14ac:dyDescent="0.2">
      <c r="A1767">
        <f>'RFM summary'!A1763</f>
        <v>1762</v>
      </c>
      <c r="B1767">
        <f>'RFM summary'!B1763</f>
        <v>2</v>
      </c>
      <c r="C1767" s="2">
        <f>'RFM summary'!E1763</f>
        <v>34.125</v>
      </c>
      <c r="D1767" s="10">
        <f t="shared" si="54"/>
        <v>0.18001508772429137</v>
      </c>
      <c r="E1767" s="2">
        <f t="shared" si="55"/>
        <v>34.313219767489599</v>
      </c>
    </row>
    <row r="1768" spans="1:5" x14ac:dyDescent="0.2">
      <c r="A1768">
        <f>'RFM summary'!A1764</f>
        <v>1763</v>
      </c>
      <c r="B1768">
        <f>'RFM summary'!B1764</f>
        <v>2</v>
      </c>
      <c r="C1768" s="2">
        <f>'RFM summary'!E1764</f>
        <v>15.23</v>
      </c>
      <c r="D1768" s="10">
        <f t="shared" si="54"/>
        <v>0.18001508772429137</v>
      </c>
      <c r="E1768" s="2">
        <f t="shared" si="55"/>
        <v>18.819604850040086</v>
      </c>
    </row>
    <row r="1769" spans="1:5" x14ac:dyDescent="0.2">
      <c r="A1769">
        <f>'RFM summary'!A1765</f>
        <v>1764</v>
      </c>
      <c r="B1769">
        <f>'RFM summary'!B1765</f>
        <v>0</v>
      </c>
      <c r="C1769" s="2">
        <f>'RFM summary'!E1765</f>
        <v>0</v>
      </c>
      <c r="D1769" s="10">
        <f t="shared" si="54"/>
        <v>1</v>
      </c>
      <c r="E1769" s="2">
        <f t="shared" si="55"/>
        <v>35.170577733894589</v>
      </c>
    </row>
    <row r="1770" spans="1:5" x14ac:dyDescent="0.2">
      <c r="A1770">
        <f>'RFM summary'!A1766</f>
        <v>1765</v>
      </c>
      <c r="B1770">
        <f>'RFM summary'!B1766</f>
        <v>0</v>
      </c>
      <c r="C1770" s="2">
        <f>'RFM summary'!E1766</f>
        <v>0</v>
      </c>
      <c r="D1770" s="10">
        <f t="shared" si="54"/>
        <v>1</v>
      </c>
      <c r="E1770" s="2">
        <f t="shared" si="55"/>
        <v>35.170577733894589</v>
      </c>
    </row>
    <row r="1771" spans="1:5" x14ac:dyDescent="0.2">
      <c r="A1771">
        <f>'RFM summary'!A1767</f>
        <v>1766</v>
      </c>
      <c r="B1771">
        <f>'RFM summary'!B1767</f>
        <v>3</v>
      </c>
      <c r="C1771" s="2">
        <f>'RFM summary'!E1767</f>
        <v>38.56666666666667</v>
      </c>
      <c r="D1771" s="10">
        <f t="shared" si="54"/>
        <v>0.12767095805418366</v>
      </c>
      <c r="E1771" s="2">
        <f t="shared" si="55"/>
        <v>38.133084738982447</v>
      </c>
    </row>
    <row r="1772" spans="1:5" x14ac:dyDescent="0.2">
      <c r="A1772">
        <f>'RFM summary'!A1768</f>
        <v>1767</v>
      </c>
      <c r="B1772">
        <f>'RFM summary'!B1768</f>
        <v>2</v>
      </c>
      <c r="C1772" s="2">
        <f>'RFM summary'!E1768</f>
        <v>19.989999999999998</v>
      </c>
      <c r="D1772" s="10">
        <f t="shared" si="54"/>
        <v>0.18001508772429137</v>
      </c>
      <c r="E1772" s="2">
        <f t="shared" si="55"/>
        <v>22.722733032472455</v>
      </c>
    </row>
    <row r="1773" spans="1:5" x14ac:dyDescent="0.2">
      <c r="A1773">
        <f>'RFM summary'!A1769</f>
        <v>1768</v>
      </c>
      <c r="B1773">
        <f>'RFM summary'!B1769</f>
        <v>4</v>
      </c>
      <c r="C1773" s="2">
        <f>'RFM summary'!E1769</f>
        <v>32.655000000000001</v>
      </c>
      <c r="D1773" s="10">
        <f t="shared" si="54"/>
        <v>9.8910208821017406E-2</v>
      </c>
      <c r="E1773" s="2">
        <f t="shared" si="55"/>
        <v>32.903816318965013</v>
      </c>
    </row>
    <row r="1774" spans="1:5" x14ac:dyDescent="0.2">
      <c r="A1774">
        <f>'RFM summary'!A1770</f>
        <v>1769</v>
      </c>
      <c r="B1774">
        <f>'RFM summary'!B1770</f>
        <v>0</v>
      </c>
      <c r="C1774" s="2">
        <f>'RFM summary'!E1770</f>
        <v>0</v>
      </c>
      <c r="D1774" s="10">
        <f t="shared" si="54"/>
        <v>1</v>
      </c>
      <c r="E1774" s="2">
        <f t="shared" si="55"/>
        <v>35.170577733894589</v>
      </c>
    </row>
    <row r="1775" spans="1:5" x14ac:dyDescent="0.2">
      <c r="A1775">
        <f>'RFM summary'!A1771</f>
        <v>1770</v>
      </c>
      <c r="B1775">
        <f>'RFM summary'!B1771</f>
        <v>7</v>
      </c>
      <c r="C1775" s="2">
        <f>'RFM summary'!E1771</f>
        <v>12.888571428571426</v>
      </c>
      <c r="D1775" s="10">
        <f t="shared" si="54"/>
        <v>5.902207016265431E-2</v>
      </c>
      <c r="E1775" s="2">
        <f t="shared" si="55"/>
        <v>14.203701568088915</v>
      </c>
    </row>
    <row r="1776" spans="1:5" x14ac:dyDescent="0.2">
      <c r="A1776">
        <f>'RFM summary'!A1772</f>
        <v>1771</v>
      </c>
      <c r="B1776">
        <f>'RFM summary'!B1772</f>
        <v>1</v>
      </c>
      <c r="C1776" s="2">
        <f>'RFM summary'!E1772</f>
        <v>14.96</v>
      </c>
      <c r="D1776" s="10">
        <f t="shared" si="54"/>
        <v>0.30510641702295183</v>
      </c>
      <c r="E1776" s="2">
        <f t="shared" si="55"/>
        <v>21.126376958352431</v>
      </c>
    </row>
    <row r="1777" spans="1:5" x14ac:dyDescent="0.2">
      <c r="A1777">
        <f>'RFM summary'!A1773</f>
        <v>1772</v>
      </c>
      <c r="B1777">
        <f>'RFM summary'!B1773</f>
        <v>2</v>
      </c>
      <c r="C1777" s="2">
        <f>'RFM summary'!E1773</f>
        <v>14.765000000000001</v>
      </c>
      <c r="D1777" s="10">
        <f t="shared" si="54"/>
        <v>0.18001508772429137</v>
      </c>
      <c r="E1777" s="2">
        <f t="shared" si="55"/>
        <v>18.438311865831881</v>
      </c>
    </row>
    <row r="1778" spans="1:5" x14ac:dyDescent="0.2">
      <c r="A1778">
        <f>'RFM summary'!A1774</f>
        <v>1773</v>
      </c>
      <c r="B1778">
        <f>'RFM summary'!B1774</f>
        <v>0</v>
      </c>
      <c r="C1778" s="2">
        <f>'RFM summary'!E1774</f>
        <v>0</v>
      </c>
      <c r="D1778" s="10">
        <f t="shared" si="54"/>
        <v>1</v>
      </c>
      <c r="E1778" s="2">
        <f t="shared" si="55"/>
        <v>35.170577733894589</v>
      </c>
    </row>
    <row r="1779" spans="1:5" x14ac:dyDescent="0.2">
      <c r="A1779">
        <f>'RFM summary'!A1775</f>
        <v>1774</v>
      </c>
      <c r="B1779">
        <f>'RFM summary'!B1775</f>
        <v>2</v>
      </c>
      <c r="C1779" s="2">
        <f>'RFM summary'!E1775</f>
        <v>13.725</v>
      </c>
      <c r="D1779" s="10">
        <f t="shared" si="54"/>
        <v>0.18001508772429137</v>
      </c>
      <c r="E1779" s="2">
        <f t="shared" si="55"/>
        <v>17.585527557065141</v>
      </c>
    </row>
    <row r="1780" spans="1:5" x14ac:dyDescent="0.2">
      <c r="A1780">
        <f>'RFM summary'!A1776</f>
        <v>1775</v>
      </c>
      <c r="B1780">
        <f>'RFM summary'!B1776</f>
        <v>2</v>
      </c>
      <c r="C1780" s="2">
        <f>'RFM summary'!E1776</f>
        <v>22.995000000000001</v>
      </c>
      <c r="D1780" s="10">
        <f t="shared" si="54"/>
        <v>0.18001508772429137</v>
      </c>
      <c r="E1780" s="2">
        <f t="shared" si="55"/>
        <v>25.186787693860961</v>
      </c>
    </row>
    <row r="1781" spans="1:5" x14ac:dyDescent="0.2">
      <c r="A1781">
        <f>'RFM summary'!A1777</f>
        <v>1776</v>
      </c>
      <c r="B1781">
        <f>'RFM summary'!B1777</f>
        <v>0</v>
      </c>
      <c r="C1781" s="2">
        <f>'RFM summary'!E1777</f>
        <v>0</v>
      </c>
      <c r="D1781" s="10">
        <f t="shared" si="54"/>
        <v>1</v>
      </c>
      <c r="E1781" s="2">
        <f t="shared" si="55"/>
        <v>35.170577733894589</v>
      </c>
    </row>
    <row r="1782" spans="1:5" x14ac:dyDescent="0.2">
      <c r="A1782">
        <f>'RFM summary'!A1778</f>
        <v>1777</v>
      </c>
      <c r="B1782">
        <f>'RFM summary'!B1778</f>
        <v>3</v>
      </c>
      <c r="C1782" s="2">
        <f>'RFM summary'!E1778</f>
        <v>47.03</v>
      </c>
      <c r="D1782" s="10">
        <f t="shared" si="54"/>
        <v>0.12767095805418366</v>
      </c>
      <c r="E1782" s="2">
        <f t="shared" si="55"/>
        <v>45.515896197317204</v>
      </c>
    </row>
    <row r="1783" spans="1:5" x14ac:dyDescent="0.2">
      <c r="A1783">
        <f>'RFM summary'!A1779</f>
        <v>1778</v>
      </c>
      <c r="B1783">
        <f>'RFM summary'!B1779</f>
        <v>0</v>
      </c>
      <c r="C1783" s="2">
        <f>'RFM summary'!E1779</f>
        <v>0</v>
      </c>
      <c r="D1783" s="10">
        <f t="shared" si="54"/>
        <v>1</v>
      </c>
      <c r="E1783" s="2">
        <f t="shared" si="55"/>
        <v>35.170577733894589</v>
      </c>
    </row>
    <row r="1784" spans="1:5" x14ac:dyDescent="0.2">
      <c r="A1784">
        <f>'RFM summary'!A1780</f>
        <v>1779</v>
      </c>
      <c r="B1784">
        <f>'RFM summary'!B1780</f>
        <v>0</v>
      </c>
      <c r="C1784" s="2">
        <f>'RFM summary'!E1780</f>
        <v>0</v>
      </c>
      <c r="D1784" s="10">
        <f t="shared" si="54"/>
        <v>1</v>
      </c>
      <c r="E1784" s="2">
        <f t="shared" si="55"/>
        <v>35.170577733894589</v>
      </c>
    </row>
    <row r="1785" spans="1:5" x14ac:dyDescent="0.2">
      <c r="A1785">
        <f>'RFM summary'!A1781</f>
        <v>1780</v>
      </c>
      <c r="B1785">
        <f>'RFM summary'!B1781</f>
        <v>0</v>
      </c>
      <c r="C1785" s="2">
        <f>'RFM summary'!E1781</f>
        <v>0</v>
      </c>
      <c r="D1785" s="10">
        <f t="shared" si="54"/>
        <v>1</v>
      </c>
      <c r="E1785" s="2">
        <f t="shared" si="55"/>
        <v>35.170577733894589</v>
      </c>
    </row>
    <row r="1786" spans="1:5" x14ac:dyDescent="0.2">
      <c r="A1786">
        <f>'RFM summary'!A1782</f>
        <v>1781</v>
      </c>
      <c r="B1786">
        <f>'RFM summary'!B1782</f>
        <v>1</v>
      </c>
      <c r="C1786" s="2">
        <f>'RFM summary'!E1782</f>
        <v>16.36</v>
      </c>
      <c r="D1786" s="10">
        <f t="shared" si="54"/>
        <v>0.30510641702295183</v>
      </c>
      <c r="E1786" s="2">
        <f t="shared" si="55"/>
        <v>22.099227974520296</v>
      </c>
    </row>
    <row r="1787" spans="1:5" x14ac:dyDescent="0.2">
      <c r="A1787">
        <f>'RFM summary'!A1783</f>
        <v>1782</v>
      </c>
      <c r="B1787">
        <f>'RFM summary'!B1783</f>
        <v>0</v>
      </c>
      <c r="C1787" s="2">
        <f>'RFM summary'!E1783</f>
        <v>0</v>
      </c>
      <c r="D1787" s="10">
        <f t="shared" si="54"/>
        <v>1</v>
      </c>
      <c r="E1787" s="2">
        <f t="shared" si="55"/>
        <v>35.170577733894589</v>
      </c>
    </row>
    <row r="1788" spans="1:5" x14ac:dyDescent="0.2">
      <c r="A1788">
        <f>'RFM summary'!A1784</f>
        <v>1783</v>
      </c>
      <c r="B1788">
        <f>'RFM summary'!B1784</f>
        <v>1</v>
      </c>
      <c r="C1788" s="2">
        <f>'RFM summary'!E1784</f>
        <v>56.06</v>
      </c>
      <c r="D1788" s="10">
        <f t="shared" si="54"/>
        <v>0.30510641702295183</v>
      </c>
      <c r="E1788" s="2">
        <f t="shared" si="55"/>
        <v>49.686503218709106</v>
      </c>
    </row>
    <row r="1789" spans="1:5" x14ac:dyDescent="0.2">
      <c r="A1789">
        <f>'RFM summary'!A1785</f>
        <v>1784</v>
      </c>
      <c r="B1789">
        <f>'RFM summary'!B1785</f>
        <v>0</v>
      </c>
      <c r="C1789" s="2">
        <f>'RFM summary'!E1785</f>
        <v>0</v>
      </c>
      <c r="D1789" s="10">
        <f t="shared" si="54"/>
        <v>1</v>
      </c>
      <c r="E1789" s="2">
        <f t="shared" si="55"/>
        <v>35.170577733894589</v>
      </c>
    </row>
    <row r="1790" spans="1:5" x14ac:dyDescent="0.2">
      <c r="A1790">
        <f>'RFM summary'!A1786</f>
        <v>1785</v>
      </c>
      <c r="B1790">
        <f>'RFM summary'!B1786</f>
        <v>0</v>
      </c>
      <c r="C1790" s="2">
        <f>'RFM summary'!E1786</f>
        <v>0</v>
      </c>
      <c r="D1790" s="10">
        <f t="shared" si="54"/>
        <v>1</v>
      </c>
      <c r="E1790" s="2">
        <f t="shared" si="55"/>
        <v>35.170577733894589</v>
      </c>
    </row>
    <row r="1791" spans="1:5" x14ac:dyDescent="0.2">
      <c r="A1791">
        <f>'RFM summary'!A1787</f>
        <v>1786</v>
      </c>
      <c r="B1791">
        <f>'RFM summary'!B1787</f>
        <v>3</v>
      </c>
      <c r="C1791" s="2">
        <f>'RFM summary'!E1787</f>
        <v>8.51</v>
      </c>
      <c r="D1791" s="10">
        <f t="shared" si="54"/>
        <v>0.12767095805418366</v>
      </c>
      <c r="E1791" s="2">
        <f t="shared" si="55"/>
        <v>11.913781501564358</v>
      </c>
    </row>
    <row r="1792" spans="1:5" x14ac:dyDescent="0.2">
      <c r="A1792">
        <f>'RFM summary'!A1788</f>
        <v>1787</v>
      </c>
      <c r="B1792">
        <f>'RFM summary'!B1788</f>
        <v>0</v>
      </c>
      <c r="C1792" s="2">
        <f>'RFM summary'!E1788</f>
        <v>0</v>
      </c>
      <c r="D1792" s="10">
        <f t="shared" si="54"/>
        <v>1</v>
      </c>
      <c r="E1792" s="2">
        <f t="shared" si="55"/>
        <v>35.170577733894589</v>
      </c>
    </row>
    <row r="1793" spans="1:5" x14ac:dyDescent="0.2">
      <c r="A1793">
        <f>'RFM summary'!A1789</f>
        <v>1788</v>
      </c>
      <c r="B1793">
        <f>'RFM summary'!B1789</f>
        <v>0</v>
      </c>
      <c r="C1793" s="2">
        <f>'RFM summary'!E1789</f>
        <v>0</v>
      </c>
      <c r="D1793" s="10">
        <f t="shared" si="54"/>
        <v>1</v>
      </c>
      <c r="E1793" s="2">
        <f t="shared" si="55"/>
        <v>35.170577733894589</v>
      </c>
    </row>
    <row r="1794" spans="1:5" x14ac:dyDescent="0.2">
      <c r="A1794">
        <f>'RFM summary'!A1790</f>
        <v>1789</v>
      </c>
      <c r="B1794">
        <f>'RFM summary'!B1790</f>
        <v>1</v>
      </c>
      <c r="C1794" s="2">
        <f>'RFM summary'!E1790</f>
        <v>26.73</v>
      </c>
      <c r="D1794" s="10">
        <f t="shared" si="54"/>
        <v>0.30510641702295183</v>
      </c>
      <c r="E1794" s="2">
        <f t="shared" si="55"/>
        <v>29.305274429992284</v>
      </c>
    </row>
    <row r="1795" spans="1:5" x14ac:dyDescent="0.2">
      <c r="A1795">
        <f>'RFM summary'!A1791</f>
        <v>1790</v>
      </c>
      <c r="B1795">
        <f>'RFM summary'!B1791</f>
        <v>6</v>
      </c>
      <c r="C1795" s="2">
        <f>'RFM summary'!E1791</f>
        <v>27.931666666666668</v>
      </c>
      <c r="D1795" s="10">
        <f t="shared" si="54"/>
        <v>6.81883126277322E-2</v>
      </c>
      <c r="E1795" s="2">
        <f t="shared" si="55"/>
        <v>28.42527579760316</v>
      </c>
    </row>
    <row r="1796" spans="1:5" x14ac:dyDescent="0.2">
      <c r="A1796">
        <f>'RFM summary'!A1792</f>
        <v>1791</v>
      </c>
      <c r="B1796">
        <f>'RFM summary'!B1792</f>
        <v>0</v>
      </c>
      <c r="C1796" s="2">
        <f>'RFM summary'!E1792</f>
        <v>0</v>
      </c>
      <c r="D1796" s="10">
        <f t="shared" si="54"/>
        <v>1</v>
      </c>
      <c r="E1796" s="2">
        <f t="shared" si="55"/>
        <v>35.170577733894589</v>
      </c>
    </row>
    <row r="1797" spans="1:5" x14ac:dyDescent="0.2">
      <c r="A1797">
        <f>'RFM summary'!A1793</f>
        <v>1792</v>
      </c>
      <c r="B1797">
        <f>'RFM summary'!B1793</f>
        <v>1</v>
      </c>
      <c r="C1797" s="2">
        <f>'RFM summary'!E1793</f>
        <v>29.98</v>
      </c>
      <c r="D1797" s="10">
        <f t="shared" si="54"/>
        <v>0.30510641702295183</v>
      </c>
      <c r="E1797" s="2">
        <f t="shared" si="55"/>
        <v>31.563678574667691</v>
      </c>
    </row>
    <row r="1798" spans="1:5" x14ac:dyDescent="0.2">
      <c r="A1798">
        <f>'RFM summary'!A1794</f>
        <v>1793</v>
      </c>
      <c r="B1798">
        <f>'RFM summary'!B1794</f>
        <v>0</v>
      </c>
      <c r="C1798" s="2">
        <f>'RFM summary'!E1794</f>
        <v>0</v>
      </c>
      <c r="D1798" s="10">
        <f t="shared" si="54"/>
        <v>1</v>
      </c>
      <c r="E1798" s="2">
        <f t="shared" si="55"/>
        <v>35.170577733894589</v>
      </c>
    </row>
    <row r="1799" spans="1:5" x14ac:dyDescent="0.2">
      <c r="A1799">
        <f>'RFM summary'!A1795</f>
        <v>1794</v>
      </c>
      <c r="B1799">
        <f>'RFM summary'!B1795</f>
        <v>2</v>
      </c>
      <c r="C1799" s="2">
        <f>'RFM summary'!E1795</f>
        <v>41.72</v>
      </c>
      <c r="D1799" s="10">
        <f t="shared" ref="D1799:D1862" si="56">($B$2-1)/($B$1*B1799+$B$2-1)</f>
        <v>0.18001508772429137</v>
      </c>
      <c r="E1799" s="2">
        <f t="shared" ref="E1799:E1862" si="57">D1799*$D$1+(1-D1799)*C1799</f>
        <v>40.541005176223607</v>
      </c>
    </row>
    <row r="1800" spans="1:5" x14ac:dyDescent="0.2">
      <c r="A1800">
        <f>'RFM summary'!A1796</f>
        <v>1795</v>
      </c>
      <c r="B1800">
        <f>'RFM summary'!B1796</f>
        <v>3</v>
      </c>
      <c r="C1800" s="2">
        <f>'RFM summary'!E1796</f>
        <v>26.323333333333334</v>
      </c>
      <c r="D1800" s="10">
        <f t="shared" si="56"/>
        <v>0.12767095805418366</v>
      </c>
      <c r="E1800" s="2">
        <f t="shared" si="57"/>
        <v>27.452869502092501</v>
      </c>
    </row>
    <row r="1801" spans="1:5" x14ac:dyDescent="0.2">
      <c r="A1801">
        <f>'RFM summary'!A1797</f>
        <v>1796</v>
      </c>
      <c r="B1801">
        <f>'RFM summary'!B1797</f>
        <v>0</v>
      </c>
      <c r="C1801" s="2">
        <f>'RFM summary'!E1797</f>
        <v>0</v>
      </c>
      <c r="D1801" s="10">
        <f t="shared" si="56"/>
        <v>1</v>
      </c>
      <c r="E1801" s="2">
        <f t="shared" si="57"/>
        <v>35.170577733894589</v>
      </c>
    </row>
    <row r="1802" spans="1:5" x14ac:dyDescent="0.2">
      <c r="A1802">
        <f>'RFM summary'!A1798</f>
        <v>1797</v>
      </c>
      <c r="B1802">
        <f>'RFM summary'!B1798</f>
        <v>0</v>
      </c>
      <c r="C1802" s="2">
        <f>'RFM summary'!E1798</f>
        <v>0</v>
      </c>
      <c r="D1802" s="10">
        <f t="shared" si="56"/>
        <v>1</v>
      </c>
      <c r="E1802" s="2">
        <f t="shared" si="57"/>
        <v>35.170577733894589</v>
      </c>
    </row>
    <row r="1803" spans="1:5" x14ac:dyDescent="0.2">
      <c r="A1803">
        <f>'RFM summary'!A1799</f>
        <v>1798</v>
      </c>
      <c r="B1803">
        <f>'RFM summary'!B1799</f>
        <v>3</v>
      </c>
      <c r="C1803" s="2">
        <f>'RFM summary'!E1799</f>
        <v>64.209999999999994</v>
      </c>
      <c r="D1803" s="10">
        <f t="shared" si="56"/>
        <v>0.12767095805418366</v>
      </c>
      <c r="E1803" s="2">
        <f t="shared" si="57"/>
        <v>60.502509137946319</v>
      </c>
    </row>
    <row r="1804" spans="1:5" x14ac:dyDescent="0.2">
      <c r="A1804">
        <f>'RFM summary'!A1800</f>
        <v>1799</v>
      </c>
      <c r="B1804">
        <f>'RFM summary'!B1800</f>
        <v>0</v>
      </c>
      <c r="C1804" s="2">
        <f>'RFM summary'!E1800</f>
        <v>0</v>
      </c>
      <c r="D1804" s="10">
        <f t="shared" si="56"/>
        <v>1</v>
      </c>
      <c r="E1804" s="2">
        <f t="shared" si="57"/>
        <v>35.170577733894589</v>
      </c>
    </row>
    <row r="1805" spans="1:5" x14ac:dyDescent="0.2">
      <c r="A1805">
        <f>'RFM summary'!A1801</f>
        <v>1800</v>
      </c>
      <c r="B1805">
        <f>'RFM summary'!B1801</f>
        <v>1</v>
      </c>
      <c r="C1805" s="2">
        <f>'RFM summary'!E1801</f>
        <v>105.26</v>
      </c>
      <c r="D1805" s="10">
        <f t="shared" si="56"/>
        <v>0.30510641702295183</v>
      </c>
      <c r="E1805" s="2">
        <f t="shared" si="57"/>
        <v>83.875267501179877</v>
      </c>
    </row>
    <row r="1806" spans="1:5" x14ac:dyDescent="0.2">
      <c r="A1806">
        <f>'RFM summary'!A1802</f>
        <v>1801</v>
      </c>
      <c r="B1806">
        <f>'RFM summary'!B1802</f>
        <v>0</v>
      </c>
      <c r="C1806" s="2">
        <f>'RFM summary'!E1802</f>
        <v>0</v>
      </c>
      <c r="D1806" s="10">
        <f t="shared" si="56"/>
        <v>1</v>
      </c>
      <c r="E1806" s="2">
        <f t="shared" si="57"/>
        <v>35.170577733894589</v>
      </c>
    </row>
    <row r="1807" spans="1:5" x14ac:dyDescent="0.2">
      <c r="A1807">
        <f>'RFM summary'!A1803</f>
        <v>1802</v>
      </c>
      <c r="B1807">
        <f>'RFM summary'!B1803</f>
        <v>0</v>
      </c>
      <c r="C1807" s="2">
        <f>'RFM summary'!E1803</f>
        <v>0</v>
      </c>
      <c r="D1807" s="10">
        <f t="shared" si="56"/>
        <v>1</v>
      </c>
      <c r="E1807" s="2">
        <f t="shared" si="57"/>
        <v>35.170577733894589</v>
      </c>
    </row>
    <row r="1808" spans="1:5" x14ac:dyDescent="0.2">
      <c r="A1808">
        <f>'RFM summary'!A1804</f>
        <v>1803</v>
      </c>
      <c r="B1808">
        <f>'RFM summary'!B1804</f>
        <v>0</v>
      </c>
      <c r="C1808" s="2">
        <f>'RFM summary'!E1804</f>
        <v>0</v>
      </c>
      <c r="D1808" s="10">
        <f t="shared" si="56"/>
        <v>1</v>
      </c>
      <c r="E1808" s="2">
        <f t="shared" si="57"/>
        <v>35.170577733894589</v>
      </c>
    </row>
    <row r="1809" spans="1:5" x14ac:dyDescent="0.2">
      <c r="A1809">
        <f>'RFM summary'!A1805</f>
        <v>1804</v>
      </c>
      <c r="B1809">
        <f>'RFM summary'!B1805</f>
        <v>0</v>
      </c>
      <c r="C1809" s="2">
        <f>'RFM summary'!E1805</f>
        <v>0</v>
      </c>
      <c r="D1809" s="10">
        <f t="shared" si="56"/>
        <v>1</v>
      </c>
      <c r="E1809" s="2">
        <f t="shared" si="57"/>
        <v>35.170577733894589</v>
      </c>
    </row>
    <row r="1810" spans="1:5" x14ac:dyDescent="0.2">
      <c r="A1810">
        <f>'RFM summary'!A1806</f>
        <v>1805</v>
      </c>
      <c r="B1810">
        <f>'RFM summary'!B1806</f>
        <v>0</v>
      </c>
      <c r="C1810" s="2">
        <f>'RFM summary'!E1806</f>
        <v>0</v>
      </c>
      <c r="D1810" s="10">
        <f t="shared" si="56"/>
        <v>1</v>
      </c>
      <c r="E1810" s="2">
        <f t="shared" si="57"/>
        <v>35.170577733894589</v>
      </c>
    </row>
    <row r="1811" spans="1:5" x14ac:dyDescent="0.2">
      <c r="A1811">
        <f>'RFM summary'!A1807</f>
        <v>1806</v>
      </c>
      <c r="B1811">
        <f>'RFM summary'!B1807</f>
        <v>0</v>
      </c>
      <c r="C1811" s="2">
        <f>'RFM summary'!E1807</f>
        <v>0</v>
      </c>
      <c r="D1811" s="10">
        <f t="shared" si="56"/>
        <v>1</v>
      </c>
      <c r="E1811" s="2">
        <f t="shared" si="57"/>
        <v>35.170577733894589</v>
      </c>
    </row>
    <row r="1812" spans="1:5" x14ac:dyDescent="0.2">
      <c r="A1812">
        <f>'RFM summary'!A1808</f>
        <v>1807</v>
      </c>
      <c r="B1812">
        <f>'RFM summary'!B1808</f>
        <v>0</v>
      </c>
      <c r="C1812" s="2">
        <f>'RFM summary'!E1808</f>
        <v>0</v>
      </c>
      <c r="D1812" s="10">
        <f t="shared" si="56"/>
        <v>1</v>
      </c>
      <c r="E1812" s="2">
        <f t="shared" si="57"/>
        <v>35.170577733894589</v>
      </c>
    </row>
    <row r="1813" spans="1:5" x14ac:dyDescent="0.2">
      <c r="A1813">
        <f>'RFM summary'!A1809</f>
        <v>1808</v>
      </c>
      <c r="B1813">
        <f>'RFM summary'!B1809</f>
        <v>5</v>
      </c>
      <c r="C1813" s="2">
        <f>'RFM summary'!E1809</f>
        <v>42.513999999999996</v>
      </c>
      <c r="D1813" s="10">
        <f t="shared" si="56"/>
        <v>8.0725073838913711E-2</v>
      </c>
      <c r="E1813" s="2">
        <f t="shared" si="57"/>
        <v>41.921201695338311</v>
      </c>
    </row>
    <row r="1814" spans="1:5" x14ac:dyDescent="0.2">
      <c r="A1814">
        <f>'RFM summary'!A1810</f>
        <v>1809</v>
      </c>
      <c r="B1814">
        <f>'RFM summary'!B1810</f>
        <v>0</v>
      </c>
      <c r="C1814" s="2">
        <f>'RFM summary'!E1810</f>
        <v>0</v>
      </c>
      <c r="D1814" s="10">
        <f t="shared" si="56"/>
        <v>1</v>
      </c>
      <c r="E1814" s="2">
        <f t="shared" si="57"/>
        <v>35.170577733894589</v>
      </c>
    </row>
    <row r="1815" spans="1:5" x14ac:dyDescent="0.2">
      <c r="A1815">
        <f>'RFM summary'!A1811</f>
        <v>1810</v>
      </c>
      <c r="B1815">
        <f>'RFM summary'!B1811</f>
        <v>0</v>
      </c>
      <c r="C1815" s="2">
        <f>'RFM summary'!E1811</f>
        <v>0</v>
      </c>
      <c r="D1815" s="10">
        <f t="shared" si="56"/>
        <v>1</v>
      </c>
      <c r="E1815" s="2">
        <f t="shared" si="57"/>
        <v>35.170577733894589</v>
      </c>
    </row>
    <row r="1816" spans="1:5" x14ac:dyDescent="0.2">
      <c r="A1816">
        <f>'RFM summary'!A1812</f>
        <v>1811</v>
      </c>
      <c r="B1816">
        <f>'RFM summary'!B1812</f>
        <v>0</v>
      </c>
      <c r="C1816" s="2">
        <f>'RFM summary'!E1812</f>
        <v>0</v>
      </c>
      <c r="D1816" s="10">
        <f t="shared" si="56"/>
        <v>1</v>
      </c>
      <c r="E1816" s="2">
        <f t="shared" si="57"/>
        <v>35.170577733894589</v>
      </c>
    </row>
    <row r="1817" spans="1:5" x14ac:dyDescent="0.2">
      <c r="A1817">
        <f>'RFM summary'!A1813</f>
        <v>1812</v>
      </c>
      <c r="B1817">
        <f>'RFM summary'!B1813</f>
        <v>1</v>
      </c>
      <c r="C1817" s="2">
        <f>'RFM summary'!E1813</f>
        <v>87.4</v>
      </c>
      <c r="D1817" s="10">
        <f t="shared" si="56"/>
        <v>0.30510641702295183</v>
      </c>
      <c r="E1817" s="2">
        <f t="shared" si="57"/>
        <v>71.464468109209804</v>
      </c>
    </row>
    <row r="1818" spans="1:5" x14ac:dyDescent="0.2">
      <c r="A1818">
        <f>'RFM summary'!A1814</f>
        <v>1813</v>
      </c>
      <c r="B1818">
        <f>'RFM summary'!B1814</f>
        <v>0</v>
      </c>
      <c r="C1818" s="2">
        <f>'RFM summary'!E1814</f>
        <v>0</v>
      </c>
      <c r="D1818" s="10">
        <f t="shared" si="56"/>
        <v>1</v>
      </c>
      <c r="E1818" s="2">
        <f t="shared" si="57"/>
        <v>35.170577733894589</v>
      </c>
    </row>
    <row r="1819" spans="1:5" x14ac:dyDescent="0.2">
      <c r="A1819">
        <f>'RFM summary'!A1815</f>
        <v>1814</v>
      </c>
      <c r="B1819">
        <f>'RFM summary'!B1815</f>
        <v>0</v>
      </c>
      <c r="C1819" s="2">
        <f>'RFM summary'!E1815</f>
        <v>0</v>
      </c>
      <c r="D1819" s="10">
        <f t="shared" si="56"/>
        <v>1</v>
      </c>
      <c r="E1819" s="2">
        <f t="shared" si="57"/>
        <v>35.170577733894589</v>
      </c>
    </row>
    <row r="1820" spans="1:5" x14ac:dyDescent="0.2">
      <c r="A1820">
        <f>'RFM summary'!A1816</f>
        <v>1815</v>
      </c>
      <c r="B1820">
        <f>'RFM summary'!B1816</f>
        <v>0</v>
      </c>
      <c r="C1820" s="2">
        <f>'RFM summary'!E1816</f>
        <v>0</v>
      </c>
      <c r="D1820" s="10">
        <f t="shared" si="56"/>
        <v>1</v>
      </c>
      <c r="E1820" s="2">
        <f t="shared" si="57"/>
        <v>35.170577733894589</v>
      </c>
    </row>
    <row r="1821" spans="1:5" x14ac:dyDescent="0.2">
      <c r="A1821">
        <f>'RFM summary'!A1817</f>
        <v>1816</v>
      </c>
      <c r="B1821">
        <f>'RFM summary'!B1817</f>
        <v>0</v>
      </c>
      <c r="C1821" s="2">
        <f>'RFM summary'!E1817</f>
        <v>0</v>
      </c>
      <c r="D1821" s="10">
        <f t="shared" si="56"/>
        <v>1</v>
      </c>
      <c r="E1821" s="2">
        <f t="shared" si="57"/>
        <v>35.170577733894589</v>
      </c>
    </row>
    <row r="1822" spans="1:5" x14ac:dyDescent="0.2">
      <c r="A1822">
        <f>'RFM summary'!A1818</f>
        <v>1817</v>
      </c>
      <c r="B1822">
        <f>'RFM summary'!B1818</f>
        <v>0</v>
      </c>
      <c r="C1822" s="2">
        <f>'RFM summary'!E1818</f>
        <v>0</v>
      </c>
      <c r="D1822" s="10">
        <f t="shared" si="56"/>
        <v>1</v>
      </c>
      <c r="E1822" s="2">
        <f t="shared" si="57"/>
        <v>35.170577733894589</v>
      </c>
    </row>
    <row r="1823" spans="1:5" x14ac:dyDescent="0.2">
      <c r="A1823">
        <f>'RFM summary'!A1819</f>
        <v>1818</v>
      </c>
      <c r="B1823">
        <f>'RFM summary'!B1819</f>
        <v>0</v>
      </c>
      <c r="C1823" s="2">
        <f>'RFM summary'!E1819</f>
        <v>0</v>
      </c>
      <c r="D1823" s="10">
        <f t="shared" si="56"/>
        <v>1</v>
      </c>
      <c r="E1823" s="2">
        <f t="shared" si="57"/>
        <v>35.170577733894589</v>
      </c>
    </row>
    <row r="1824" spans="1:5" x14ac:dyDescent="0.2">
      <c r="A1824">
        <f>'RFM summary'!A1820</f>
        <v>1819</v>
      </c>
      <c r="B1824">
        <f>'RFM summary'!B1820</f>
        <v>0</v>
      </c>
      <c r="C1824" s="2">
        <f>'RFM summary'!E1820</f>
        <v>0</v>
      </c>
      <c r="D1824" s="10">
        <f t="shared" si="56"/>
        <v>1</v>
      </c>
      <c r="E1824" s="2">
        <f t="shared" si="57"/>
        <v>35.170577733894589</v>
      </c>
    </row>
    <row r="1825" spans="1:5" x14ac:dyDescent="0.2">
      <c r="A1825">
        <f>'RFM summary'!A1821</f>
        <v>1820</v>
      </c>
      <c r="B1825">
        <f>'RFM summary'!B1821</f>
        <v>9</v>
      </c>
      <c r="C1825" s="2">
        <f>'RFM summary'!E1821</f>
        <v>62.402222222222207</v>
      </c>
      <c r="D1825" s="10">
        <f t="shared" si="56"/>
        <v>4.6516161267402691E-2</v>
      </c>
      <c r="E1825" s="2">
        <f t="shared" si="57"/>
        <v>61.135510655626582</v>
      </c>
    </row>
    <row r="1826" spans="1:5" x14ac:dyDescent="0.2">
      <c r="A1826">
        <f>'RFM summary'!A1822</f>
        <v>1821</v>
      </c>
      <c r="B1826">
        <f>'RFM summary'!B1822</f>
        <v>4</v>
      </c>
      <c r="C1826" s="2">
        <f>'RFM summary'!E1822</f>
        <v>26.91</v>
      </c>
      <c r="D1826" s="10">
        <f t="shared" si="56"/>
        <v>9.8910208821017406E-2</v>
      </c>
      <c r="E1826" s="2">
        <f t="shared" si="57"/>
        <v>27.727055468641762</v>
      </c>
    </row>
    <row r="1827" spans="1:5" x14ac:dyDescent="0.2">
      <c r="A1827">
        <f>'RFM summary'!A1823</f>
        <v>1822</v>
      </c>
      <c r="B1827">
        <f>'RFM summary'!B1823</f>
        <v>2</v>
      </c>
      <c r="C1827" s="2">
        <f>'RFM summary'!E1823</f>
        <v>47.95</v>
      </c>
      <c r="D1827" s="10">
        <f t="shared" si="56"/>
        <v>0.18001508772429137</v>
      </c>
      <c r="E1827" s="2">
        <f t="shared" si="57"/>
        <v>45.649511179701271</v>
      </c>
    </row>
    <row r="1828" spans="1:5" x14ac:dyDescent="0.2">
      <c r="A1828">
        <f>'RFM summary'!A1824</f>
        <v>1823</v>
      </c>
      <c r="B1828">
        <f>'RFM summary'!B1824</f>
        <v>0</v>
      </c>
      <c r="C1828" s="2">
        <f>'RFM summary'!E1824</f>
        <v>0</v>
      </c>
      <c r="D1828" s="10">
        <f t="shared" si="56"/>
        <v>1</v>
      </c>
      <c r="E1828" s="2">
        <f t="shared" si="57"/>
        <v>35.170577733894589</v>
      </c>
    </row>
    <row r="1829" spans="1:5" x14ac:dyDescent="0.2">
      <c r="A1829">
        <f>'RFM summary'!A1825</f>
        <v>1824</v>
      </c>
      <c r="B1829">
        <f>'RFM summary'!B1825</f>
        <v>0</v>
      </c>
      <c r="C1829" s="2">
        <f>'RFM summary'!E1825</f>
        <v>0</v>
      </c>
      <c r="D1829" s="10">
        <f t="shared" si="56"/>
        <v>1</v>
      </c>
      <c r="E1829" s="2">
        <f t="shared" si="57"/>
        <v>35.170577733894589</v>
      </c>
    </row>
    <row r="1830" spans="1:5" x14ac:dyDescent="0.2">
      <c r="A1830">
        <f>'RFM summary'!A1826</f>
        <v>1825</v>
      </c>
      <c r="B1830">
        <f>'RFM summary'!B1826</f>
        <v>1</v>
      </c>
      <c r="C1830" s="2">
        <f>'RFM summary'!E1826</f>
        <v>48.31</v>
      </c>
      <c r="D1830" s="10">
        <f t="shared" si="56"/>
        <v>0.30510641702295183</v>
      </c>
      <c r="E1830" s="2">
        <f t="shared" si="57"/>
        <v>44.30107795063698</v>
      </c>
    </row>
    <row r="1831" spans="1:5" x14ac:dyDescent="0.2">
      <c r="A1831">
        <f>'RFM summary'!A1827</f>
        <v>1826</v>
      </c>
      <c r="B1831">
        <f>'RFM summary'!B1827</f>
        <v>4</v>
      </c>
      <c r="C1831" s="2">
        <f>'RFM summary'!E1827</f>
        <v>45.732500000000002</v>
      </c>
      <c r="D1831" s="10">
        <f t="shared" si="56"/>
        <v>9.8910208821017406E-2</v>
      </c>
      <c r="E1831" s="2">
        <f t="shared" si="57"/>
        <v>44.687818063108161</v>
      </c>
    </row>
    <row r="1832" spans="1:5" x14ac:dyDescent="0.2">
      <c r="A1832">
        <f>'RFM summary'!A1828</f>
        <v>1827</v>
      </c>
      <c r="B1832">
        <f>'RFM summary'!B1828</f>
        <v>1</v>
      </c>
      <c r="C1832" s="2">
        <f>'RFM summary'!E1828</f>
        <v>27.94</v>
      </c>
      <c r="D1832" s="10">
        <f t="shared" si="56"/>
        <v>0.30510641702295183</v>
      </c>
      <c r="E1832" s="2">
        <f t="shared" si="57"/>
        <v>30.146095665394515</v>
      </c>
    </row>
    <row r="1833" spans="1:5" x14ac:dyDescent="0.2">
      <c r="A1833">
        <f>'RFM summary'!A1829</f>
        <v>1828</v>
      </c>
      <c r="B1833">
        <f>'RFM summary'!B1829</f>
        <v>0</v>
      </c>
      <c r="C1833" s="2">
        <f>'RFM summary'!E1829</f>
        <v>0</v>
      </c>
      <c r="D1833" s="10">
        <f t="shared" si="56"/>
        <v>1</v>
      </c>
      <c r="E1833" s="2">
        <f t="shared" si="57"/>
        <v>35.170577733894589</v>
      </c>
    </row>
    <row r="1834" spans="1:5" x14ac:dyDescent="0.2">
      <c r="A1834">
        <f>'RFM summary'!A1830</f>
        <v>1829</v>
      </c>
      <c r="B1834">
        <f>'RFM summary'!B1830</f>
        <v>1</v>
      </c>
      <c r="C1834" s="2">
        <f>'RFM summary'!E1830</f>
        <v>63.04</v>
      </c>
      <c r="D1834" s="10">
        <f t="shared" si="56"/>
        <v>0.30510641702295183</v>
      </c>
      <c r="E1834" s="2">
        <f t="shared" si="57"/>
        <v>54.536860427888897</v>
      </c>
    </row>
    <row r="1835" spans="1:5" x14ac:dyDescent="0.2">
      <c r="A1835">
        <f>'RFM summary'!A1831</f>
        <v>1830</v>
      </c>
      <c r="B1835">
        <f>'RFM summary'!B1831</f>
        <v>0</v>
      </c>
      <c r="C1835" s="2">
        <f>'RFM summary'!E1831</f>
        <v>0</v>
      </c>
      <c r="D1835" s="10">
        <f t="shared" si="56"/>
        <v>1</v>
      </c>
      <c r="E1835" s="2">
        <f t="shared" si="57"/>
        <v>35.170577733894589</v>
      </c>
    </row>
    <row r="1836" spans="1:5" x14ac:dyDescent="0.2">
      <c r="A1836">
        <f>'RFM summary'!A1832</f>
        <v>1831</v>
      </c>
      <c r="B1836">
        <f>'RFM summary'!B1832</f>
        <v>1</v>
      </c>
      <c r="C1836" s="2">
        <f>'RFM summary'!E1832</f>
        <v>11.77</v>
      </c>
      <c r="D1836" s="10">
        <f t="shared" si="56"/>
        <v>0.30510641702295183</v>
      </c>
      <c r="E1836" s="2">
        <f t="shared" si="57"/>
        <v>18.909666428655644</v>
      </c>
    </row>
    <row r="1837" spans="1:5" x14ac:dyDescent="0.2">
      <c r="A1837">
        <f>'RFM summary'!A1833</f>
        <v>1832</v>
      </c>
      <c r="B1837">
        <f>'RFM summary'!B1833</f>
        <v>0</v>
      </c>
      <c r="C1837" s="2">
        <f>'RFM summary'!E1833</f>
        <v>0</v>
      </c>
      <c r="D1837" s="10">
        <f t="shared" si="56"/>
        <v>1</v>
      </c>
      <c r="E1837" s="2">
        <f t="shared" si="57"/>
        <v>35.170577733894589</v>
      </c>
    </row>
    <row r="1838" spans="1:5" x14ac:dyDescent="0.2">
      <c r="A1838">
        <f>'RFM summary'!A1834</f>
        <v>1833</v>
      </c>
      <c r="B1838">
        <f>'RFM summary'!B1834</f>
        <v>0</v>
      </c>
      <c r="C1838" s="2">
        <f>'RFM summary'!E1834</f>
        <v>0</v>
      </c>
      <c r="D1838" s="10">
        <f t="shared" si="56"/>
        <v>1</v>
      </c>
      <c r="E1838" s="2">
        <f t="shared" si="57"/>
        <v>35.170577733894589</v>
      </c>
    </row>
    <row r="1839" spans="1:5" x14ac:dyDescent="0.2">
      <c r="A1839">
        <f>'RFM summary'!A1835</f>
        <v>1834</v>
      </c>
      <c r="B1839">
        <f>'RFM summary'!B1835</f>
        <v>1</v>
      </c>
      <c r="C1839" s="2">
        <f>'RFM summary'!E1835</f>
        <v>28.77</v>
      </c>
      <c r="D1839" s="10">
        <f t="shared" si="56"/>
        <v>0.30510641702295183</v>
      </c>
      <c r="E1839" s="2">
        <f t="shared" si="57"/>
        <v>30.722857339265463</v>
      </c>
    </row>
    <row r="1840" spans="1:5" x14ac:dyDescent="0.2">
      <c r="A1840">
        <f>'RFM summary'!A1836</f>
        <v>1835</v>
      </c>
      <c r="B1840">
        <f>'RFM summary'!B1836</f>
        <v>0</v>
      </c>
      <c r="C1840" s="2">
        <f>'RFM summary'!E1836</f>
        <v>0</v>
      </c>
      <c r="D1840" s="10">
        <f t="shared" si="56"/>
        <v>1</v>
      </c>
      <c r="E1840" s="2">
        <f t="shared" si="57"/>
        <v>35.170577733894589</v>
      </c>
    </row>
    <row r="1841" spans="1:5" x14ac:dyDescent="0.2">
      <c r="A1841">
        <f>'RFM summary'!A1837</f>
        <v>1836</v>
      </c>
      <c r="B1841">
        <f>'RFM summary'!B1837</f>
        <v>1</v>
      </c>
      <c r="C1841" s="2">
        <f>'RFM summary'!E1837</f>
        <v>6.77</v>
      </c>
      <c r="D1841" s="10">
        <f t="shared" si="56"/>
        <v>0.30510641702295183</v>
      </c>
      <c r="E1841" s="2">
        <f t="shared" si="57"/>
        <v>15.435198513770402</v>
      </c>
    </row>
    <row r="1842" spans="1:5" x14ac:dyDescent="0.2">
      <c r="A1842">
        <f>'RFM summary'!A1838</f>
        <v>1837</v>
      </c>
      <c r="B1842">
        <f>'RFM summary'!B1838</f>
        <v>0</v>
      </c>
      <c r="C1842" s="2">
        <f>'RFM summary'!E1838</f>
        <v>0</v>
      </c>
      <c r="D1842" s="10">
        <f t="shared" si="56"/>
        <v>1</v>
      </c>
      <c r="E1842" s="2">
        <f t="shared" si="57"/>
        <v>35.170577733894589</v>
      </c>
    </row>
    <row r="1843" spans="1:5" x14ac:dyDescent="0.2">
      <c r="A1843">
        <f>'RFM summary'!A1839</f>
        <v>1838</v>
      </c>
      <c r="B1843">
        <f>'RFM summary'!B1839</f>
        <v>0</v>
      </c>
      <c r="C1843" s="2">
        <f>'RFM summary'!E1839</f>
        <v>0</v>
      </c>
      <c r="D1843" s="10">
        <f t="shared" si="56"/>
        <v>1</v>
      </c>
      <c r="E1843" s="2">
        <f t="shared" si="57"/>
        <v>35.170577733894589</v>
      </c>
    </row>
    <row r="1844" spans="1:5" x14ac:dyDescent="0.2">
      <c r="A1844">
        <f>'RFM summary'!A1840</f>
        <v>1839</v>
      </c>
      <c r="B1844">
        <f>'RFM summary'!B1840</f>
        <v>0</v>
      </c>
      <c r="C1844" s="2">
        <f>'RFM summary'!E1840</f>
        <v>0</v>
      </c>
      <c r="D1844" s="10">
        <f t="shared" si="56"/>
        <v>1</v>
      </c>
      <c r="E1844" s="2">
        <f t="shared" si="57"/>
        <v>35.170577733894589</v>
      </c>
    </row>
    <row r="1845" spans="1:5" x14ac:dyDescent="0.2">
      <c r="A1845">
        <f>'RFM summary'!A1841</f>
        <v>1840</v>
      </c>
      <c r="B1845">
        <f>'RFM summary'!B1841</f>
        <v>1</v>
      </c>
      <c r="C1845" s="2">
        <f>'RFM summary'!E1841</f>
        <v>32.99</v>
      </c>
      <c r="D1845" s="10">
        <f t="shared" si="56"/>
        <v>0.30510641702295183</v>
      </c>
      <c r="E1845" s="2">
        <f t="shared" si="57"/>
        <v>33.655308259428608</v>
      </c>
    </row>
    <row r="1846" spans="1:5" x14ac:dyDescent="0.2">
      <c r="A1846">
        <f>'RFM summary'!A1842</f>
        <v>1841</v>
      </c>
      <c r="B1846">
        <f>'RFM summary'!B1842</f>
        <v>0</v>
      </c>
      <c r="C1846" s="2">
        <f>'RFM summary'!E1842</f>
        <v>0</v>
      </c>
      <c r="D1846" s="10">
        <f t="shared" si="56"/>
        <v>1</v>
      </c>
      <c r="E1846" s="2">
        <f t="shared" si="57"/>
        <v>35.170577733894589</v>
      </c>
    </row>
    <row r="1847" spans="1:5" x14ac:dyDescent="0.2">
      <c r="A1847">
        <f>'RFM summary'!A1843</f>
        <v>1842</v>
      </c>
      <c r="B1847">
        <f>'RFM summary'!B1843</f>
        <v>1</v>
      </c>
      <c r="C1847" s="2">
        <f>'RFM summary'!E1843</f>
        <v>36.700000000000003</v>
      </c>
      <c r="D1847" s="10">
        <f t="shared" si="56"/>
        <v>0.30510641702295183</v>
      </c>
      <c r="E1847" s="2">
        <f t="shared" si="57"/>
        <v>36.233363452273458</v>
      </c>
    </row>
    <row r="1848" spans="1:5" x14ac:dyDescent="0.2">
      <c r="A1848">
        <f>'RFM summary'!A1844</f>
        <v>1843</v>
      </c>
      <c r="B1848">
        <f>'RFM summary'!B1844</f>
        <v>5</v>
      </c>
      <c r="C1848" s="2">
        <f>'RFM summary'!E1844</f>
        <v>40.118000000000002</v>
      </c>
      <c r="D1848" s="10">
        <f t="shared" si="56"/>
        <v>8.0725073838913711E-2</v>
      </c>
      <c r="E1848" s="2">
        <f t="shared" si="57"/>
        <v>39.718618972256358</v>
      </c>
    </row>
    <row r="1849" spans="1:5" x14ac:dyDescent="0.2">
      <c r="A1849">
        <f>'RFM summary'!A1845</f>
        <v>1844</v>
      </c>
      <c r="B1849">
        <f>'RFM summary'!B1845</f>
        <v>0</v>
      </c>
      <c r="C1849" s="2">
        <f>'RFM summary'!E1845</f>
        <v>0</v>
      </c>
      <c r="D1849" s="10">
        <f t="shared" si="56"/>
        <v>1</v>
      </c>
      <c r="E1849" s="2">
        <f t="shared" si="57"/>
        <v>35.170577733894589</v>
      </c>
    </row>
    <row r="1850" spans="1:5" x14ac:dyDescent="0.2">
      <c r="A1850">
        <f>'RFM summary'!A1846</f>
        <v>1845</v>
      </c>
      <c r="B1850">
        <f>'RFM summary'!B1846</f>
        <v>1</v>
      </c>
      <c r="C1850" s="2">
        <f>'RFM summary'!E1846</f>
        <v>14.96</v>
      </c>
      <c r="D1850" s="10">
        <f t="shared" si="56"/>
        <v>0.30510641702295183</v>
      </c>
      <c r="E1850" s="2">
        <f t="shared" si="57"/>
        <v>21.126376958352431</v>
      </c>
    </row>
    <row r="1851" spans="1:5" x14ac:dyDescent="0.2">
      <c r="A1851">
        <f>'RFM summary'!A1847</f>
        <v>1846</v>
      </c>
      <c r="B1851">
        <f>'RFM summary'!B1847</f>
        <v>0</v>
      </c>
      <c r="C1851" s="2">
        <f>'RFM summary'!E1847</f>
        <v>0</v>
      </c>
      <c r="D1851" s="10">
        <f t="shared" si="56"/>
        <v>1</v>
      </c>
      <c r="E1851" s="2">
        <f t="shared" si="57"/>
        <v>35.170577733894589</v>
      </c>
    </row>
    <row r="1852" spans="1:5" x14ac:dyDescent="0.2">
      <c r="A1852">
        <f>'RFM summary'!A1848</f>
        <v>1847</v>
      </c>
      <c r="B1852">
        <f>'RFM summary'!B1848</f>
        <v>0</v>
      </c>
      <c r="C1852" s="2">
        <f>'RFM summary'!E1848</f>
        <v>0</v>
      </c>
      <c r="D1852" s="10">
        <f t="shared" si="56"/>
        <v>1</v>
      </c>
      <c r="E1852" s="2">
        <f t="shared" si="57"/>
        <v>35.170577733894589</v>
      </c>
    </row>
    <row r="1853" spans="1:5" x14ac:dyDescent="0.2">
      <c r="A1853">
        <f>'RFM summary'!A1849</f>
        <v>1848</v>
      </c>
      <c r="B1853">
        <f>'RFM summary'!B1849</f>
        <v>0</v>
      </c>
      <c r="C1853" s="2">
        <f>'RFM summary'!E1849</f>
        <v>0</v>
      </c>
      <c r="D1853" s="10">
        <f t="shared" si="56"/>
        <v>1</v>
      </c>
      <c r="E1853" s="2">
        <f t="shared" si="57"/>
        <v>35.170577733894589</v>
      </c>
    </row>
    <row r="1854" spans="1:5" x14ac:dyDescent="0.2">
      <c r="A1854">
        <f>'RFM summary'!A1850</f>
        <v>1849</v>
      </c>
      <c r="B1854">
        <f>'RFM summary'!B1850</f>
        <v>1</v>
      </c>
      <c r="C1854" s="2">
        <f>'RFM summary'!E1850</f>
        <v>12.99</v>
      </c>
      <c r="D1854" s="10">
        <f t="shared" si="56"/>
        <v>0.30510641702295183</v>
      </c>
      <c r="E1854" s="2">
        <f t="shared" si="57"/>
        <v>19.75743659988764</v>
      </c>
    </row>
    <row r="1855" spans="1:5" x14ac:dyDescent="0.2">
      <c r="A1855">
        <f>'RFM summary'!A1851</f>
        <v>1850</v>
      </c>
      <c r="B1855">
        <f>'RFM summary'!B1851</f>
        <v>0</v>
      </c>
      <c r="C1855" s="2">
        <f>'RFM summary'!E1851</f>
        <v>0</v>
      </c>
      <c r="D1855" s="10">
        <f t="shared" si="56"/>
        <v>1</v>
      </c>
      <c r="E1855" s="2">
        <f t="shared" si="57"/>
        <v>35.170577733894589</v>
      </c>
    </row>
    <row r="1856" spans="1:5" x14ac:dyDescent="0.2">
      <c r="A1856">
        <f>'RFM summary'!A1852</f>
        <v>1851</v>
      </c>
      <c r="B1856">
        <f>'RFM summary'!B1852</f>
        <v>1</v>
      </c>
      <c r="C1856" s="2">
        <f>'RFM summary'!E1852</f>
        <v>14.99</v>
      </c>
      <c r="D1856" s="10">
        <f t="shared" si="56"/>
        <v>0.30510641702295183</v>
      </c>
      <c r="E1856" s="2">
        <f t="shared" si="57"/>
        <v>21.147223765841737</v>
      </c>
    </row>
    <row r="1857" spans="1:5" x14ac:dyDescent="0.2">
      <c r="A1857">
        <f>'RFM summary'!A1853</f>
        <v>1852</v>
      </c>
      <c r="B1857">
        <f>'RFM summary'!B1853</f>
        <v>0</v>
      </c>
      <c r="C1857" s="2">
        <f>'RFM summary'!E1853</f>
        <v>0</v>
      </c>
      <c r="D1857" s="10">
        <f t="shared" si="56"/>
        <v>1</v>
      </c>
      <c r="E1857" s="2">
        <f t="shared" si="57"/>
        <v>35.170577733894589</v>
      </c>
    </row>
    <row r="1858" spans="1:5" x14ac:dyDescent="0.2">
      <c r="A1858">
        <f>'RFM summary'!A1854</f>
        <v>1853</v>
      </c>
      <c r="B1858">
        <f>'RFM summary'!B1854</f>
        <v>1</v>
      </c>
      <c r="C1858" s="2">
        <f>'RFM summary'!E1854</f>
        <v>18.989999999999998</v>
      </c>
      <c r="D1858" s="10">
        <f t="shared" si="56"/>
        <v>0.30510641702295183</v>
      </c>
      <c r="E1858" s="2">
        <f t="shared" si="57"/>
        <v>23.926798097749931</v>
      </c>
    </row>
    <row r="1859" spans="1:5" x14ac:dyDescent="0.2">
      <c r="A1859">
        <f>'RFM summary'!A1855</f>
        <v>1854</v>
      </c>
      <c r="B1859">
        <f>'RFM summary'!B1855</f>
        <v>0</v>
      </c>
      <c r="C1859" s="2">
        <f>'RFM summary'!E1855</f>
        <v>0</v>
      </c>
      <c r="D1859" s="10">
        <f t="shared" si="56"/>
        <v>1</v>
      </c>
      <c r="E1859" s="2">
        <f t="shared" si="57"/>
        <v>35.170577733894589</v>
      </c>
    </row>
    <row r="1860" spans="1:5" x14ac:dyDescent="0.2">
      <c r="A1860">
        <f>'RFM summary'!A1856</f>
        <v>1855</v>
      </c>
      <c r="B1860">
        <f>'RFM summary'!B1856</f>
        <v>1</v>
      </c>
      <c r="C1860" s="2">
        <f>'RFM summary'!E1856</f>
        <v>43.89</v>
      </c>
      <c r="D1860" s="10">
        <f t="shared" si="56"/>
        <v>0.30510641702295183</v>
      </c>
      <c r="E1860" s="2">
        <f t="shared" si="57"/>
        <v>41.229648313878428</v>
      </c>
    </row>
    <row r="1861" spans="1:5" x14ac:dyDescent="0.2">
      <c r="A1861">
        <f>'RFM summary'!A1857</f>
        <v>1856</v>
      </c>
      <c r="B1861">
        <f>'RFM summary'!B1857</f>
        <v>1</v>
      </c>
      <c r="C1861" s="2">
        <f>'RFM summary'!E1857</f>
        <v>12.25</v>
      </c>
      <c r="D1861" s="10">
        <f t="shared" si="56"/>
        <v>0.30510641702295183</v>
      </c>
      <c r="E1861" s="2">
        <f t="shared" si="57"/>
        <v>19.243215348484625</v>
      </c>
    </row>
    <row r="1862" spans="1:5" x14ac:dyDescent="0.2">
      <c r="A1862">
        <f>'RFM summary'!A1858</f>
        <v>1857</v>
      </c>
      <c r="B1862">
        <f>'RFM summary'!B1858</f>
        <v>0</v>
      </c>
      <c r="C1862" s="2">
        <f>'RFM summary'!E1858</f>
        <v>0</v>
      </c>
      <c r="D1862" s="10">
        <f t="shared" si="56"/>
        <v>1</v>
      </c>
      <c r="E1862" s="2">
        <f t="shared" si="57"/>
        <v>35.170577733894589</v>
      </c>
    </row>
    <row r="1863" spans="1:5" x14ac:dyDescent="0.2">
      <c r="A1863">
        <f>'RFM summary'!A1859</f>
        <v>1858</v>
      </c>
      <c r="B1863">
        <f>'RFM summary'!B1859</f>
        <v>0</v>
      </c>
      <c r="C1863" s="2">
        <f>'RFM summary'!E1859</f>
        <v>0</v>
      </c>
      <c r="D1863" s="10">
        <f t="shared" ref="D1863:D1926" si="58">($B$2-1)/($B$1*B1863+$B$2-1)</f>
        <v>1</v>
      </c>
      <c r="E1863" s="2">
        <f t="shared" ref="E1863:E1926" si="59">D1863*$D$1+(1-D1863)*C1863</f>
        <v>35.170577733894589</v>
      </c>
    </row>
    <row r="1864" spans="1:5" x14ac:dyDescent="0.2">
      <c r="A1864">
        <f>'RFM summary'!A1860</f>
        <v>1859</v>
      </c>
      <c r="B1864">
        <f>'RFM summary'!B1860</f>
        <v>0</v>
      </c>
      <c r="C1864" s="2">
        <f>'RFM summary'!E1860</f>
        <v>0</v>
      </c>
      <c r="D1864" s="10">
        <f t="shared" si="58"/>
        <v>1</v>
      </c>
      <c r="E1864" s="2">
        <f t="shared" si="59"/>
        <v>35.170577733894589</v>
      </c>
    </row>
    <row r="1865" spans="1:5" x14ac:dyDescent="0.2">
      <c r="A1865">
        <f>'RFM summary'!A1861</f>
        <v>1860</v>
      </c>
      <c r="B1865">
        <f>'RFM summary'!B1861</f>
        <v>7</v>
      </c>
      <c r="C1865" s="2">
        <f>'RFM summary'!E1861</f>
        <v>36.262857142857143</v>
      </c>
      <c r="D1865" s="10">
        <f t="shared" si="58"/>
        <v>5.902207016265431E-2</v>
      </c>
      <c r="E1865" s="2">
        <f t="shared" si="59"/>
        <v>36.198388550944131</v>
      </c>
    </row>
    <row r="1866" spans="1:5" x14ac:dyDescent="0.2">
      <c r="A1866">
        <f>'RFM summary'!A1862</f>
        <v>1861</v>
      </c>
      <c r="B1866">
        <f>'RFM summary'!B1862</f>
        <v>0</v>
      </c>
      <c r="C1866" s="2">
        <f>'RFM summary'!E1862</f>
        <v>0</v>
      </c>
      <c r="D1866" s="10">
        <f t="shared" si="58"/>
        <v>1</v>
      </c>
      <c r="E1866" s="2">
        <f t="shared" si="59"/>
        <v>35.170577733894589</v>
      </c>
    </row>
    <row r="1867" spans="1:5" x14ac:dyDescent="0.2">
      <c r="A1867">
        <f>'RFM summary'!A1863</f>
        <v>1862</v>
      </c>
      <c r="B1867">
        <f>'RFM summary'!B1863</f>
        <v>0</v>
      </c>
      <c r="C1867" s="2">
        <f>'RFM summary'!E1863</f>
        <v>0</v>
      </c>
      <c r="D1867" s="10">
        <f t="shared" si="58"/>
        <v>1</v>
      </c>
      <c r="E1867" s="2">
        <f t="shared" si="59"/>
        <v>35.170577733894589</v>
      </c>
    </row>
    <row r="1868" spans="1:5" x14ac:dyDescent="0.2">
      <c r="A1868">
        <f>'RFM summary'!A1864</f>
        <v>1863</v>
      </c>
      <c r="B1868">
        <f>'RFM summary'!B1864</f>
        <v>1</v>
      </c>
      <c r="C1868" s="2">
        <f>'RFM summary'!E1864</f>
        <v>2.99</v>
      </c>
      <c r="D1868" s="10">
        <f t="shared" si="58"/>
        <v>0.30510641702295183</v>
      </c>
      <c r="E1868" s="2">
        <f t="shared" si="59"/>
        <v>12.808500770117162</v>
      </c>
    </row>
    <row r="1869" spans="1:5" x14ac:dyDescent="0.2">
      <c r="A1869">
        <f>'RFM summary'!A1865</f>
        <v>1864</v>
      </c>
      <c r="B1869">
        <f>'RFM summary'!B1865</f>
        <v>0</v>
      </c>
      <c r="C1869" s="2">
        <f>'RFM summary'!E1865</f>
        <v>0</v>
      </c>
      <c r="D1869" s="10">
        <f t="shared" si="58"/>
        <v>1</v>
      </c>
      <c r="E1869" s="2">
        <f t="shared" si="59"/>
        <v>35.170577733894589</v>
      </c>
    </row>
    <row r="1870" spans="1:5" x14ac:dyDescent="0.2">
      <c r="A1870">
        <f>'RFM summary'!A1866</f>
        <v>1865</v>
      </c>
      <c r="B1870">
        <f>'RFM summary'!B1866</f>
        <v>1</v>
      </c>
      <c r="C1870" s="2">
        <f>'RFM summary'!E1866</f>
        <v>11.77</v>
      </c>
      <c r="D1870" s="10">
        <f t="shared" si="58"/>
        <v>0.30510641702295183</v>
      </c>
      <c r="E1870" s="2">
        <f t="shared" si="59"/>
        <v>18.909666428655644</v>
      </c>
    </row>
    <row r="1871" spans="1:5" x14ac:dyDescent="0.2">
      <c r="A1871">
        <f>'RFM summary'!A1867</f>
        <v>1866</v>
      </c>
      <c r="B1871">
        <f>'RFM summary'!B1867</f>
        <v>0</v>
      </c>
      <c r="C1871" s="2">
        <f>'RFM summary'!E1867</f>
        <v>0</v>
      </c>
      <c r="D1871" s="10">
        <f t="shared" si="58"/>
        <v>1</v>
      </c>
      <c r="E1871" s="2">
        <f t="shared" si="59"/>
        <v>35.170577733894589</v>
      </c>
    </row>
    <row r="1872" spans="1:5" x14ac:dyDescent="0.2">
      <c r="A1872">
        <f>'RFM summary'!A1868</f>
        <v>1867</v>
      </c>
      <c r="B1872">
        <f>'RFM summary'!B1868</f>
        <v>0</v>
      </c>
      <c r="C1872" s="2">
        <f>'RFM summary'!E1868</f>
        <v>0</v>
      </c>
      <c r="D1872" s="10">
        <f t="shared" si="58"/>
        <v>1</v>
      </c>
      <c r="E1872" s="2">
        <f t="shared" si="59"/>
        <v>35.170577733894589</v>
      </c>
    </row>
    <row r="1873" spans="1:5" x14ac:dyDescent="0.2">
      <c r="A1873">
        <f>'RFM summary'!A1869</f>
        <v>1868</v>
      </c>
      <c r="B1873">
        <f>'RFM summary'!B1869</f>
        <v>0</v>
      </c>
      <c r="C1873" s="2">
        <f>'RFM summary'!E1869</f>
        <v>0</v>
      </c>
      <c r="D1873" s="10">
        <f t="shared" si="58"/>
        <v>1</v>
      </c>
      <c r="E1873" s="2">
        <f t="shared" si="59"/>
        <v>35.170577733894589</v>
      </c>
    </row>
    <row r="1874" spans="1:5" x14ac:dyDescent="0.2">
      <c r="A1874">
        <f>'RFM summary'!A1870</f>
        <v>1869</v>
      </c>
      <c r="B1874">
        <f>'RFM summary'!B1870</f>
        <v>0</v>
      </c>
      <c r="C1874" s="2">
        <f>'RFM summary'!E1870</f>
        <v>0</v>
      </c>
      <c r="D1874" s="10">
        <f t="shared" si="58"/>
        <v>1</v>
      </c>
      <c r="E1874" s="2">
        <f t="shared" si="59"/>
        <v>35.170577733894589</v>
      </c>
    </row>
    <row r="1875" spans="1:5" x14ac:dyDescent="0.2">
      <c r="A1875">
        <f>'RFM summary'!A1871</f>
        <v>1870</v>
      </c>
      <c r="B1875">
        <f>'RFM summary'!B1871</f>
        <v>0</v>
      </c>
      <c r="C1875" s="2">
        <f>'RFM summary'!E1871</f>
        <v>0</v>
      </c>
      <c r="D1875" s="10">
        <f t="shared" si="58"/>
        <v>1</v>
      </c>
      <c r="E1875" s="2">
        <f t="shared" si="59"/>
        <v>35.170577733894589</v>
      </c>
    </row>
    <row r="1876" spans="1:5" x14ac:dyDescent="0.2">
      <c r="A1876">
        <f>'RFM summary'!A1872</f>
        <v>1871</v>
      </c>
      <c r="B1876">
        <f>'RFM summary'!B1872</f>
        <v>0</v>
      </c>
      <c r="C1876" s="2">
        <f>'RFM summary'!E1872</f>
        <v>0</v>
      </c>
      <c r="D1876" s="10">
        <f t="shared" si="58"/>
        <v>1</v>
      </c>
      <c r="E1876" s="2">
        <f t="shared" si="59"/>
        <v>35.170577733894589</v>
      </c>
    </row>
    <row r="1877" spans="1:5" x14ac:dyDescent="0.2">
      <c r="A1877">
        <f>'RFM summary'!A1873</f>
        <v>1872</v>
      </c>
      <c r="B1877">
        <f>'RFM summary'!B1873</f>
        <v>1</v>
      </c>
      <c r="C1877" s="2">
        <f>'RFM summary'!E1873</f>
        <v>44.69</v>
      </c>
      <c r="D1877" s="10">
        <f t="shared" si="58"/>
        <v>0.30510641702295183</v>
      </c>
      <c r="E1877" s="2">
        <f t="shared" si="59"/>
        <v>41.78556318026007</v>
      </c>
    </row>
    <row r="1878" spans="1:5" x14ac:dyDescent="0.2">
      <c r="A1878">
        <f>'RFM summary'!A1874</f>
        <v>1873</v>
      </c>
      <c r="B1878">
        <f>'RFM summary'!B1874</f>
        <v>1</v>
      </c>
      <c r="C1878" s="2">
        <f>'RFM summary'!E1874</f>
        <v>9.6999999999999993</v>
      </c>
      <c r="D1878" s="10">
        <f t="shared" si="58"/>
        <v>0.30510641702295183</v>
      </c>
      <c r="E1878" s="2">
        <f t="shared" si="59"/>
        <v>17.471236711893155</v>
      </c>
    </row>
    <row r="1879" spans="1:5" x14ac:dyDescent="0.2">
      <c r="A1879">
        <f>'RFM summary'!A1875</f>
        <v>1874</v>
      </c>
      <c r="B1879">
        <f>'RFM summary'!B1875</f>
        <v>0</v>
      </c>
      <c r="C1879" s="2">
        <f>'RFM summary'!E1875</f>
        <v>0</v>
      </c>
      <c r="D1879" s="10">
        <f t="shared" si="58"/>
        <v>1</v>
      </c>
      <c r="E1879" s="2">
        <f t="shared" si="59"/>
        <v>35.170577733894589</v>
      </c>
    </row>
    <row r="1880" spans="1:5" x14ac:dyDescent="0.2">
      <c r="A1880">
        <f>'RFM summary'!A1876</f>
        <v>1875</v>
      </c>
      <c r="B1880">
        <f>'RFM summary'!B1876</f>
        <v>0</v>
      </c>
      <c r="C1880" s="2">
        <f>'RFM summary'!E1876</f>
        <v>0</v>
      </c>
      <c r="D1880" s="10">
        <f t="shared" si="58"/>
        <v>1</v>
      </c>
      <c r="E1880" s="2">
        <f t="shared" si="59"/>
        <v>35.170577733894589</v>
      </c>
    </row>
    <row r="1881" spans="1:5" x14ac:dyDescent="0.2">
      <c r="A1881">
        <f>'RFM summary'!A1877</f>
        <v>1876</v>
      </c>
      <c r="B1881">
        <f>'RFM summary'!B1877</f>
        <v>1</v>
      </c>
      <c r="C1881" s="2">
        <f>'RFM summary'!E1877</f>
        <v>14.37</v>
      </c>
      <c r="D1881" s="10">
        <f t="shared" si="58"/>
        <v>0.30510641702295183</v>
      </c>
      <c r="E1881" s="2">
        <f t="shared" si="59"/>
        <v>20.716389744395968</v>
      </c>
    </row>
    <row r="1882" spans="1:5" x14ac:dyDescent="0.2">
      <c r="A1882">
        <f>'RFM summary'!A1878</f>
        <v>1877</v>
      </c>
      <c r="B1882">
        <f>'RFM summary'!B1878</f>
        <v>0</v>
      </c>
      <c r="C1882" s="2">
        <f>'RFM summary'!E1878</f>
        <v>0</v>
      </c>
      <c r="D1882" s="10">
        <f t="shared" si="58"/>
        <v>1</v>
      </c>
      <c r="E1882" s="2">
        <f t="shared" si="59"/>
        <v>35.170577733894589</v>
      </c>
    </row>
    <row r="1883" spans="1:5" x14ac:dyDescent="0.2">
      <c r="A1883">
        <f>'RFM summary'!A1879</f>
        <v>1878</v>
      </c>
      <c r="B1883">
        <f>'RFM summary'!B1879</f>
        <v>2</v>
      </c>
      <c r="C1883" s="2">
        <f>'RFM summary'!E1879</f>
        <v>11.77</v>
      </c>
      <c r="D1883" s="10">
        <f t="shared" si="58"/>
        <v>0.18001508772429137</v>
      </c>
      <c r="E1883" s="2">
        <f t="shared" si="59"/>
        <v>15.982457053566133</v>
      </c>
    </row>
    <row r="1884" spans="1:5" x14ac:dyDescent="0.2">
      <c r="A1884">
        <f>'RFM summary'!A1880</f>
        <v>1879</v>
      </c>
      <c r="B1884">
        <f>'RFM summary'!B1880</f>
        <v>0</v>
      </c>
      <c r="C1884" s="2">
        <f>'RFM summary'!E1880</f>
        <v>0</v>
      </c>
      <c r="D1884" s="10">
        <f t="shared" si="58"/>
        <v>1</v>
      </c>
      <c r="E1884" s="2">
        <f t="shared" si="59"/>
        <v>35.170577733894589</v>
      </c>
    </row>
    <row r="1885" spans="1:5" x14ac:dyDescent="0.2">
      <c r="A1885">
        <f>'RFM summary'!A1881</f>
        <v>1880</v>
      </c>
      <c r="B1885">
        <f>'RFM summary'!B1881</f>
        <v>0</v>
      </c>
      <c r="C1885" s="2">
        <f>'RFM summary'!E1881</f>
        <v>0</v>
      </c>
      <c r="D1885" s="10">
        <f t="shared" si="58"/>
        <v>1</v>
      </c>
      <c r="E1885" s="2">
        <f t="shared" si="59"/>
        <v>35.170577733894589</v>
      </c>
    </row>
    <row r="1886" spans="1:5" x14ac:dyDescent="0.2">
      <c r="A1886">
        <f>'RFM summary'!A1882</f>
        <v>1881</v>
      </c>
      <c r="B1886">
        <f>'RFM summary'!B1882</f>
        <v>0</v>
      </c>
      <c r="C1886" s="2">
        <f>'RFM summary'!E1882</f>
        <v>0</v>
      </c>
      <c r="D1886" s="10">
        <f t="shared" si="58"/>
        <v>1</v>
      </c>
      <c r="E1886" s="2">
        <f t="shared" si="59"/>
        <v>35.170577733894589</v>
      </c>
    </row>
    <row r="1887" spans="1:5" x14ac:dyDescent="0.2">
      <c r="A1887">
        <f>'RFM summary'!A1883</f>
        <v>1882</v>
      </c>
      <c r="B1887">
        <f>'RFM summary'!B1883</f>
        <v>1</v>
      </c>
      <c r="C1887" s="2">
        <f>'RFM summary'!E1883</f>
        <v>9.99</v>
      </c>
      <c r="D1887" s="10">
        <f t="shared" si="58"/>
        <v>0.30510641702295183</v>
      </c>
      <c r="E1887" s="2">
        <f t="shared" si="59"/>
        <v>17.672755850956499</v>
      </c>
    </row>
    <row r="1888" spans="1:5" x14ac:dyDescent="0.2">
      <c r="A1888">
        <f>'RFM summary'!A1884</f>
        <v>1883</v>
      </c>
      <c r="B1888">
        <f>'RFM summary'!B1884</f>
        <v>0</v>
      </c>
      <c r="C1888" s="2">
        <f>'RFM summary'!E1884</f>
        <v>0</v>
      </c>
      <c r="D1888" s="10">
        <f t="shared" si="58"/>
        <v>1</v>
      </c>
      <c r="E1888" s="2">
        <f t="shared" si="59"/>
        <v>35.170577733894589</v>
      </c>
    </row>
    <row r="1889" spans="1:5" x14ac:dyDescent="0.2">
      <c r="A1889">
        <f>'RFM summary'!A1885</f>
        <v>1884</v>
      </c>
      <c r="B1889">
        <f>'RFM summary'!B1885</f>
        <v>0</v>
      </c>
      <c r="C1889" s="2">
        <f>'RFM summary'!E1885</f>
        <v>0</v>
      </c>
      <c r="D1889" s="10">
        <f t="shared" si="58"/>
        <v>1</v>
      </c>
      <c r="E1889" s="2">
        <f t="shared" si="59"/>
        <v>35.170577733894589</v>
      </c>
    </row>
    <row r="1890" spans="1:5" x14ac:dyDescent="0.2">
      <c r="A1890">
        <f>'RFM summary'!A1886</f>
        <v>1885</v>
      </c>
      <c r="B1890">
        <f>'RFM summary'!B1886</f>
        <v>0</v>
      </c>
      <c r="C1890" s="2">
        <f>'RFM summary'!E1886</f>
        <v>0</v>
      </c>
      <c r="D1890" s="10">
        <f t="shared" si="58"/>
        <v>1</v>
      </c>
      <c r="E1890" s="2">
        <f t="shared" si="59"/>
        <v>35.170577733894589</v>
      </c>
    </row>
    <row r="1891" spans="1:5" x14ac:dyDescent="0.2">
      <c r="A1891">
        <f>'RFM summary'!A1887</f>
        <v>1886</v>
      </c>
      <c r="B1891">
        <f>'RFM summary'!B1887</f>
        <v>1</v>
      </c>
      <c r="C1891" s="2">
        <f>'RFM summary'!E1887</f>
        <v>13.97</v>
      </c>
      <c r="D1891" s="10">
        <f t="shared" si="58"/>
        <v>0.30510641702295183</v>
      </c>
      <c r="E1891" s="2">
        <f t="shared" si="59"/>
        <v>20.438432311205151</v>
      </c>
    </row>
    <row r="1892" spans="1:5" x14ac:dyDescent="0.2">
      <c r="A1892">
        <f>'RFM summary'!A1888</f>
        <v>1887</v>
      </c>
      <c r="B1892">
        <f>'RFM summary'!B1888</f>
        <v>15</v>
      </c>
      <c r="C1892" s="2">
        <f>'RFM summary'!E1888</f>
        <v>19.834666666666671</v>
      </c>
      <c r="D1892" s="10">
        <f t="shared" si="58"/>
        <v>2.8438843084920219E-2</v>
      </c>
      <c r="E1892" s="2">
        <f t="shared" si="59"/>
        <v>20.270802235071855</v>
      </c>
    </row>
    <row r="1893" spans="1:5" x14ac:dyDescent="0.2">
      <c r="A1893">
        <f>'RFM summary'!A1889</f>
        <v>1888</v>
      </c>
      <c r="B1893">
        <f>'RFM summary'!B1889</f>
        <v>0</v>
      </c>
      <c r="C1893" s="2">
        <f>'RFM summary'!E1889</f>
        <v>0</v>
      </c>
      <c r="D1893" s="10">
        <f t="shared" si="58"/>
        <v>1</v>
      </c>
      <c r="E1893" s="2">
        <f t="shared" si="59"/>
        <v>35.170577733894589</v>
      </c>
    </row>
    <row r="1894" spans="1:5" x14ac:dyDescent="0.2">
      <c r="A1894">
        <f>'RFM summary'!A1890</f>
        <v>1889</v>
      </c>
      <c r="B1894">
        <f>'RFM summary'!B1890</f>
        <v>1</v>
      </c>
      <c r="C1894" s="2">
        <f>'RFM summary'!E1890</f>
        <v>59.65</v>
      </c>
      <c r="D1894" s="10">
        <f t="shared" si="58"/>
        <v>0.30510641702295183</v>
      </c>
      <c r="E1894" s="2">
        <f t="shared" si="59"/>
        <v>52.18117118159671</v>
      </c>
    </row>
    <row r="1895" spans="1:5" x14ac:dyDescent="0.2">
      <c r="A1895">
        <f>'RFM summary'!A1891</f>
        <v>1890</v>
      </c>
      <c r="B1895">
        <f>'RFM summary'!B1891</f>
        <v>0</v>
      </c>
      <c r="C1895" s="2">
        <f>'RFM summary'!E1891</f>
        <v>0</v>
      </c>
      <c r="D1895" s="10">
        <f t="shared" si="58"/>
        <v>1</v>
      </c>
      <c r="E1895" s="2">
        <f t="shared" si="59"/>
        <v>35.170577733894589</v>
      </c>
    </row>
    <row r="1896" spans="1:5" x14ac:dyDescent="0.2">
      <c r="A1896">
        <f>'RFM summary'!A1892</f>
        <v>1891</v>
      </c>
      <c r="B1896">
        <f>'RFM summary'!B1892</f>
        <v>2</v>
      </c>
      <c r="C1896" s="2">
        <f>'RFM summary'!E1892</f>
        <v>14.465</v>
      </c>
      <c r="D1896" s="10">
        <f t="shared" si="58"/>
        <v>0.18001508772429137</v>
      </c>
      <c r="E1896" s="2">
        <f t="shared" si="59"/>
        <v>18.192316392149166</v>
      </c>
    </row>
    <row r="1897" spans="1:5" x14ac:dyDescent="0.2">
      <c r="A1897">
        <f>'RFM summary'!A1893</f>
        <v>1892</v>
      </c>
      <c r="B1897">
        <f>'RFM summary'!B1893</f>
        <v>0</v>
      </c>
      <c r="C1897" s="2">
        <f>'RFM summary'!E1893</f>
        <v>0</v>
      </c>
      <c r="D1897" s="10">
        <f t="shared" si="58"/>
        <v>1</v>
      </c>
      <c r="E1897" s="2">
        <f t="shared" si="59"/>
        <v>35.170577733894589</v>
      </c>
    </row>
    <row r="1898" spans="1:5" x14ac:dyDescent="0.2">
      <c r="A1898">
        <f>'RFM summary'!A1894</f>
        <v>1893</v>
      </c>
      <c r="B1898">
        <f>'RFM summary'!B1894</f>
        <v>0</v>
      </c>
      <c r="C1898" s="2">
        <f>'RFM summary'!E1894</f>
        <v>0</v>
      </c>
      <c r="D1898" s="10">
        <f t="shared" si="58"/>
        <v>1</v>
      </c>
      <c r="E1898" s="2">
        <f t="shared" si="59"/>
        <v>35.170577733894589</v>
      </c>
    </row>
    <row r="1899" spans="1:5" x14ac:dyDescent="0.2">
      <c r="A1899">
        <f>'RFM summary'!A1895</f>
        <v>1894</v>
      </c>
      <c r="B1899">
        <f>'RFM summary'!B1895</f>
        <v>3</v>
      </c>
      <c r="C1899" s="2">
        <f>'RFM summary'!E1895</f>
        <v>24.763333333333332</v>
      </c>
      <c r="D1899" s="10">
        <f t="shared" si="58"/>
        <v>0.12767095805418366</v>
      </c>
      <c r="E1899" s="2">
        <f t="shared" si="59"/>
        <v>26.092036196657023</v>
      </c>
    </row>
    <row r="1900" spans="1:5" x14ac:dyDescent="0.2">
      <c r="A1900">
        <f>'RFM summary'!A1896</f>
        <v>1895</v>
      </c>
      <c r="B1900">
        <f>'RFM summary'!B1896</f>
        <v>0</v>
      </c>
      <c r="C1900" s="2">
        <f>'RFM summary'!E1896</f>
        <v>0</v>
      </c>
      <c r="D1900" s="10">
        <f t="shared" si="58"/>
        <v>1</v>
      </c>
      <c r="E1900" s="2">
        <f t="shared" si="59"/>
        <v>35.170577733894589</v>
      </c>
    </row>
    <row r="1901" spans="1:5" x14ac:dyDescent="0.2">
      <c r="A1901">
        <f>'RFM summary'!A1897</f>
        <v>1896</v>
      </c>
      <c r="B1901">
        <f>'RFM summary'!B1897</f>
        <v>0</v>
      </c>
      <c r="C1901" s="2">
        <f>'RFM summary'!E1897</f>
        <v>0</v>
      </c>
      <c r="D1901" s="10">
        <f t="shared" si="58"/>
        <v>1</v>
      </c>
      <c r="E1901" s="2">
        <f t="shared" si="59"/>
        <v>35.170577733894589</v>
      </c>
    </row>
    <row r="1902" spans="1:5" x14ac:dyDescent="0.2">
      <c r="A1902">
        <f>'RFM summary'!A1898</f>
        <v>1897</v>
      </c>
      <c r="B1902">
        <f>'RFM summary'!B1898</f>
        <v>0</v>
      </c>
      <c r="C1902" s="2">
        <f>'RFM summary'!E1898</f>
        <v>0</v>
      </c>
      <c r="D1902" s="10">
        <f t="shared" si="58"/>
        <v>1</v>
      </c>
      <c r="E1902" s="2">
        <f t="shared" si="59"/>
        <v>35.170577733894589</v>
      </c>
    </row>
    <row r="1903" spans="1:5" x14ac:dyDescent="0.2">
      <c r="A1903">
        <f>'RFM summary'!A1899</f>
        <v>1898</v>
      </c>
      <c r="B1903">
        <f>'RFM summary'!B1899</f>
        <v>0</v>
      </c>
      <c r="C1903" s="2">
        <f>'RFM summary'!E1899</f>
        <v>0</v>
      </c>
      <c r="D1903" s="10">
        <f t="shared" si="58"/>
        <v>1</v>
      </c>
      <c r="E1903" s="2">
        <f t="shared" si="59"/>
        <v>35.170577733894589</v>
      </c>
    </row>
    <row r="1904" spans="1:5" x14ac:dyDescent="0.2">
      <c r="A1904">
        <f>'RFM summary'!A1900</f>
        <v>1899</v>
      </c>
      <c r="B1904">
        <f>'RFM summary'!B1900</f>
        <v>1</v>
      </c>
      <c r="C1904" s="2">
        <f>'RFM summary'!E1900</f>
        <v>22.54</v>
      </c>
      <c r="D1904" s="10">
        <f t="shared" si="58"/>
        <v>0.30510641702295183</v>
      </c>
      <c r="E1904" s="2">
        <f t="shared" si="59"/>
        <v>26.393670317318453</v>
      </c>
    </row>
    <row r="1905" spans="1:5" x14ac:dyDescent="0.2">
      <c r="A1905">
        <f>'RFM summary'!A1901</f>
        <v>1900</v>
      </c>
      <c r="B1905">
        <f>'RFM summary'!B1901</f>
        <v>0</v>
      </c>
      <c r="C1905" s="2">
        <f>'RFM summary'!E1901</f>
        <v>0</v>
      </c>
      <c r="D1905" s="10">
        <f t="shared" si="58"/>
        <v>1</v>
      </c>
      <c r="E1905" s="2">
        <f t="shared" si="59"/>
        <v>35.170577733894589</v>
      </c>
    </row>
    <row r="1906" spans="1:5" x14ac:dyDescent="0.2">
      <c r="A1906">
        <f>'RFM summary'!A1902</f>
        <v>1901</v>
      </c>
      <c r="B1906">
        <f>'RFM summary'!B1902</f>
        <v>21</v>
      </c>
      <c r="C1906" s="2">
        <f>'RFM summary'!E1902</f>
        <v>299.63380952380953</v>
      </c>
      <c r="D1906" s="10">
        <f t="shared" si="58"/>
        <v>2.0479866117490291E-2</v>
      </c>
      <c r="E1906" s="2">
        <f t="shared" si="59"/>
        <v>294.21763794375329</v>
      </c>
    </row>
    <row r="1907" spans="1:5" x14ac:dyDescent="0.2">
      <c r="A1907">
        <f>'RFM summary'!A1903</f>
        <v>1902</v>
      </c>
      <c r="B1907">
        <f>'RFM summary'!B1903</f>
        <v>2</v>
      </c>
      <c r="C1907" s="2">
        <f>'RFM summary'!E1903</f>
        <v>75.045000000000002</v>
      </c>
      <c r="D1907" s="10">
        <f t="shared" si="58"/>
        <v>0.18001508772429137</v>
      </c>
      <c r="E1907" s="2">
        <f t="shared" si="59"/>
        <v>67.867002377811602</v>
      </c>
    </row>
    <row r="1908" spans="1:5" x14ac:dyDescent="0.2">
      <c r="A1908">
        <f>'RFM summary'!A1904</f>
        <v>1903</v>
      </c>
      <c r="B1908">
        <f>'RFM summary'!B1904</f>
        <v>0</v>
      </c>
      <c r="C1908" s="2">
        <f>'RFM summary'!E1904</f>
        <v>0</v>
      </c>
      <c r="D1908" s="10">
        <f t="shared" si="58"/>
        <v>1</v>
      </c>
      <c r="E1908" s="2">
        <f t="shared" si="59"/>
        <v>35.170577733894589</v>
      </c>
    </row>
    <row r="1909" spans="1:5" x14ac:dyDescent="0.2">
      <c r="A1909">
        <f>'RFM summary'!A1905</f>
        <v>1904</v>
      </c>
      <c r="B1909">
        <f>'RFM summary'!B1905</f>
        <v>0</v>
      </c>
      <c r="C1909" s="2">
        <f>'RFM summary'!E1905</f>
        <v>0</v>
      </c>
      <c r="D1909" s="10">
        <f t="shared" si="58"/>
        <v>1</v>
      </c>
      <c r="E1909" s="2">
        <f t="shared" si="59"/>
        <v>35.170577733894589</v>
      </c>
    </row>
    <row r="1910" spans="1:5" x14ac:dyDescent="0.2">
      <c r="A1910">
        <f>'RFM summary'!A1906</f>
        <v>1905</v>
      </c>
      <c r="B1910">
        <f>'RFM summary'!B1906</f>
        <v>0</v>
      </c>
      <c r="C1910" s="2">
        <f>'RFM summary'!E1906</f>
        <v>0</v>
      </c>
      <c r="D1910" s="10">
        <f t="shared" si="58"/>
        <v>1</v>
      </c>
      <c r="E1910" s="2">
        <f t="shared" si="59"/>
        <v>35.170577733894589</v>
      </c>
    </row>
    <row r="1911" spans="1:5" x14ac:dyDescent="0.2">
      <c r="A1911">
        <f>'RFM summary'!A1907</f>
        <v>1906</v>
      </c>
      <c r="B1911">
        <f>'RFM summary'!B1907</f>
        <v>3</v>
      </c>
      <c r="C1911" s="2">
        <f>'RFM summary'!E1907</f>
        <v>17.89</v>
      </c>
      <c r="D1911" s="10">
        <f t="shared" si="58"/>
        <v>0.12767095805418366</v>
      </c>
      <c r="E1911" s="2">
        <f t="shared" si="59"/>
        <v>20.096227915016115</v>
      </c>
    </row>
    <row r="1912" spans="1:5" x14ac:dyDescent="0.2">
      <c r="A1912">
        <f>'RFM summary'!A1908</f>
        <v>1907</v>
      </c>
      <c r="B1912">
        <f>'RFM summary'!B1908</f>
        <v>0</v>
      </c>
      <c r="C1912" s="2">
        <f>'RFM summary'!E1908</f>
        <v>0</v>
      </c>
      <c r="D1912" s="10">
        <f t="shared" si="58"/>
        <v>1</v>
      </c>
      <c r="E1912" s="2">
        <f t="shared" si="59"/>
        <v>35.170577733894589</v>
      </c>
    </row>
    <row r="1913" spans="1:5" x14ac:dyDescent="0.2">
      <c r="A1913">
        <f>'RFM summary'!A1909</f>
        <v>1908</v>
      </c>
      <c r="B1913">
        <f>'RFM summary'!B1909</f>
        <v>0</v>
      </c>
      <c r="C1913" s="2">
        <f>'RFM summary'!E1909</f>
        <v>0</v>
      </c>
      <c r="D1913" s="10">
        <f t="shared" si="58"/>
        <v>1</v>
      </c>
      <c r="E1913" s="2">
        <f t="shared" si="59"/>
        <v>35.170577733894589</v>
      </c>
    </row>
    <row r="1914" spans="1:5" x14ac:dyDescent="0.2">
      <c r="A1914">
        <f>'RFM summary'!A1910</f>
        <v>1909</v>
      </c>
      <c r="B1914">
        <f>'RFM summary'!B1910</f>
        <v>3</v>
      </c>
      <c r="C1914" s="2">
        <f>'RFM summary'!E1910</f>
        <v>19.476666666666667</v>
      </c>
      <c r="D1914" s="10">
        <f t="shared" si="58"/>
        <v>0.12767095805418366</v>
      </c>
      <c r="E1914" s="2">
        <f t="shared" si="59"/>
        <v>21.48032332823681</v>
      </c>
    </row>
    <row r="1915" spans="1:5" x14ac:dyDescent="0.2">
      <c r="A1915">
        <f>'RFM summary'!A1911</f>
        <v>1910</v>
      </c>
      <c r="B1915">
        <f>'RFM summary'!B1911</f>
        <v>2</v>
      </c>
      <c r="C1915" s="2">
        <f>'RFM summary'!E1911</f>
        <v>37.82</v>
      </c>
      <c r="D1915" s="10">
        <f t="shared" si="58"/>
        <v>0.18001508772429137</v>
      </c>
      <c r="E1915" s="2">
        <f t="shared" si="59"/>
        <v>37.343064018348343</v>
      </c>
    </row>
    <row r="1916" spans="1:5" x14ac:dyDescent="0.2">
      <c r="A1916">
        <f>'RFM summary'!A1912</f>
        <v>1911</v>
      </c>
      <c r="B1916">
        <f>'RFM summary'!B1912</f>
        <v>1</v>
      </c>
      <c r="C1916" s="2">
        <f>'RFM summary'!E1912</f>
        <v>12.79</v>
      </c>
      <c r="D1916" s="10">
        <f t="shared" si="58"/>
        <v>0.30510641702295183</v>
      </c>
      <c r="E1916" s="2">
        <f t="shared" si="59"/>
        <v>19.61845788329223</v>
      </c>
    </row>
    <row r="1917" spans="1:5" x14ac:dyDescent="0.2">
      <c r="A1917">
        <f>'RFM summary'!A1913</f>
        <v>1912</v>
      </c>
      <c r="B1917">
        <f>'RFM summary'!B1913</f>
        <v>0</v>
      </c>
      <c r="C1917" s="2">
        <f>'RFM summary'!E1913</f>
        <v>0</v>
      </c>
      <c r="D1917" s="10">
        <f t="shared" si="58"/>
        <v>1</v>
      </c>
      <c r="E1917" s="2">
        <f t="shared" si="59"/>
        <v>35.170577733894589</v>
      </c>
    </row>
    <row r="1918" spans="1:5" x14ac:dyDescent="0.2">
      <c r="A1918">
        <f>'RFM summary'!A1914</f>
        <v>1913</v>
      </c>
      <c r="B1918">
        <f>'RFM summary'!B1914</f>
        <v>0</v>
      </c>
      <c r="C1918" s="2">
        <f>'RFM summary'!E1914</f>
        <v>0</v>
      </c>
      <c r="D1918" s="10">
        <f t="shared" si="58"/>
        <v>1</v>
      </c>
      <c r="E1918" s="2">
        <f t="shared" si="59"/>
        <v>35.170577733894589</v>
      </c>
    </row>
    <row r="1919" spans="1:5" x14ac:dyDescent="0.2">
      <c r="A1919">
        <f>'RFM summary'!A1915</f>
        <v>1914</v>
      </c>
      <c r="B1919">
        <f>'RFM summary'!B1915</f>
        <v>1</v>
      </c>
      <c r="C1919" s="2">
        <f>'RFM summary'!E1915</f>
        <v>42.49</v>
      </c>
      <c r="D1919" s="10">
        <f t="shared" si="58"/>
        <v>0.30510641702295183</v>
      </c>
      <c r="E1919" s="2">
        <f t="shared" si="59"/>
        <v>40.256797297710563</v>
      </c>
    </row>
    <row r="1920" spans="1:5" x14ac:dyDescent="0.2">
      <c r="A1920">
        <f>'RFM summary'!A1916</f>
        <v>1915</v>
      </c>
      <c r="B1920">
        <f>'RFM summary'!B1916</f>
        <v>1</v>
      </c>
      <c r="C1920" s="2">
        <f>'RFM summary'!E1916</f>
        <v>123.53</v>
      </c>
      <c r="D1920" s="10">
        <f t="shared" si="58"/>
        <v>0.30510641702295183</v>
      </c>
      <c r="E1920" s="2">
        <f t="shared" si="59"/>
        <v>96.57097326217054</v>
      </c>
    </row>
    <row r="1921" spans="1:5" x14ac:dyDescent="0.2">
      <c r="A1921">
        <f>'RFM summary'!A1917</f>
        <v>1916</v>
      </c>
      <c r="B1921">
        <f>'RFM summary'!B1917</f>
        <v>1</v>
      </c>
      <c r="C1921" s="2">
        <f>'RFM summary'!E1917</f>
        <v>32</v>
      </c>
      <c r="D1921" s="10">
        <f t="shared" si="58"/>
        <v>0.30510641702295183</v>
      </c>
      <c r="E1921" s="2">
        <f t="shared" si="59"/>
        <v>32.967363612281332</v>
      </c>
    </row>
    <row r="1922" spans="1:5" x14ac:dyDescent="0.2">
      <c r="A1922">
        <f>'RFM summary'!A1918</f>
        <v>1917</v>
      </c>
      <c r="B1922">
        <f>'RFM summary'!B1918</f>
        <v>0</v>
      </c>
      <c r="C1922" s="2">
        <f>'RFM summary'!E1918</f>
        <v>0</v>
      </c>
      <c r="D1922" s="10">
        <f t="shared" si="58"/>
        <v>1</v>
      </c>
      <c r="E1922" s="2">
        <f t="shared" si="59"/>
        <v>35.170577733894589</v>
      </c>
    </row>
    <row r="1923" spans="1:5" x14ac:dyDescent="0.2">
      <c r="A1923">
        <f>'RFM summary'!A1919</f>
        <v>1918</v>
      </c>
      <c r="B1923">
        <f>'RFM summary'!B1919</f>
        <v>0</v>
      </c>
      <c r="C1923" s="2">
        <f>'RFM summary'!E1919</f>
        <v>0</v>
      </c>
      <c r="D1923" s="10">
        <f t="shared" si="58"/>
        <v>1</v>
      </c>
      <c r="E1923" s="2">
        <f t="shared" si="59"/>
        <v>35.170577733894589</v>
      </c>
    </row>
    <row r="1924" spans="1:5" x14ac:dyDescent="0.2">
      <c r="A1924">
        <f>'RFM summary'!A1920</f>
        <v>1919</v>
      </c>
      <c r="B1924">
        <f>'RFM summary'!B1920</f>
        <v>1</v>
      </c>
      <c r="C1924" s="2">
        <f>'RFM summary'!E1920</f>
        <v>17.3</v>
      </c>
      <c r="D1924" s="10">
        <f t="shared" si="58"/>
        <v>0.30510641702295183</v>
      </c>
      <c r="E1924" s="2">
        <f t="shared" si="59"/>
        <v>22.752427942518722</v>
      </c>
    </row>
    <row r="1925" spans="1:5" x14ac:dyDescent="0.2">
      <c r="A1925">
        <f>'RFM summary'!A1921</f>
        <v>1920</v>
      </c>
      <c r="B1925">
        <f>'RFM summary'!B1921</f>
        <v>2</v>
      </c>
      <c r="C1925" s="2">
        <f>'RFM summary'!E1921</f>
        <v>213.005</v>
      </c>
      <c r="D1925" s="10">
        <f t="shared" si="58"/>
        <v>0.18001508772429137</v>
      </c>
      <c r="E1925" s="2">
        <f t="shared" si="59"/>
        <v>180.99212087536833</v>
      </c>
    </row>
    <row r="1926" spans="1:5" x14ac:dyDescent="0.2">
      <c r="A1926">
        <f>'RFM summary'!A1922</f>
        <v>1921</v>
      </c>
      <c r="B1926">
        <f>'RFM summary'!B1922</f>
        <v>2</v>
      </c>
      <c r="C1926" s="2">
        <f>'RFM summary'!E1922</f>
        <v>20.69</v>
      </c>
      <c r="D1926" s="10">
        <f t="shared" si="58"/>
        <v>0.18001508772429137</v>
      </c>
      <c r="E1926" s="2">
        <f t="shared" si="59"/>
        <v>23.296722471065454</v>
      </c>
    </row>
    <row r="1927" spans="1:5" x14ac:dyDescent="0.2">
      <c r="A1927">
        <f>'RFM summary'!A1923</f>
        <v>1922</v>
      </c>
      <c r="B1927">
        <f>'RFM summary'!B1923</f>
        <v>1</v>
      </c>
      <c r="C1927" s="2">
        <f>'RFM summary'!E1923</f>
        <v>34.93</v>
      </c>
      <c r="D1927" s="10">
        <f t="shared" ref="D1927:D1990" si="60">($B$2-1)/($B$1*B1927+$B$2-1)</f>
        <v>0.30510641702295183</v>
      </c>
      <c r="E1927" s="2">
        <f t="shared" ref="E1927:E1990" si="61">D1927*$D$1+(1-D1927)*C1927</f>
        <v>35.003401810404078</v>
      </c>
    </row>
    <row r="1928" spans="1:5" x14ac:dyDescent="0.2">
      <c r="A1928">
        <f>'RFM summary'!A1924</f>
        <v>1923</v>
      </c>
      <c r="B1928">
        <f>'RFM summary'!B1924</f>
        <v>0</v>
      </c>
      <c r="C1928" s="2">
        <f>'RFM summary'!E1924</f>
        <v>0</v>
      </c>
      <c r="D1928" s="10">
        <f t="shared" si="60"/>
        <v>1</v>
      </c>
      <c r="E1928" s="2">
        <f t="shared" si="61"/>
        <v>35.170577733894589</v>
      </c>
    </row>
    <row r="1929" spans="1:5" x14ac:dyDescent="0.2">
      <c r="A1929">
        <f>'RFM summary'!A1925</f>
        <v>1924</v>
      </c>
      <c r="B1929">
        <f>'RFM summary'!B1925</f>
        <v>0</v>
      </c>
      <c r="C1929" s="2">
        <f>'RFM summary'!E1925</f>
        <v>0</v>
      </c>
      <c r="D1929" s="10">
        <f t="shared" si="60"/>
        <v>1</v>
      </c>
      <c r="E1929" s="2">
        <f t="shared" si="61"/>
        <v>35.170577733894589</v>
      </c>
    </row>
    <row r="1930" spans="1:5" x14ac:dyDescent="0.2">
      <c r="A1930">
        <f>'RFM summary'!A1926</f>
        <v>1925</v>
      </c>
      <c r="B1930">
        <f>'RFM summary'!B1926</f>
        <v>4</v>
      </c>
      <c r="C1930" s="2">
        <f>'RFM summary'!E1926</f>
        <v>13.172499999999999</v>
      </c>
      <c r="D1930" s="10">
        <f t="shared" si="60"/>
        <v>9.8910208821017406E-2</v>
      </c>
      <c r="E1930" s="2">
        <f t="shared" si="61"/>
        <v>15.348334462320487</v>
      </c>
    </row>
    <row r="1931" spans="1:5" x14ac:dyDescent="0.2">
      <c r="A1931">
        <f>'RFM summary'!A1927</f>
        <v>1926</v>
      </c>
      <c r="B1931">
        <f>'RFM summary'!B1927</f>
        <v>0</v>
      </c>
      <c r="C1931" s="2">
        <f>'RFM summary'!E1927</f>
        <v>0</v>
      </c>
      <c r="D1931" s="10">
        <f t="shared" si="60"/>
        <v>1</v>
      </c>
      <c r="E1931" s="2">
        <f t="shared" si="61"/>
        <v>35.170577733894589</v>
      </c>
    </row>
    <row r="1932" spans="1:5" x14ac:dyDescent="0.2">
      <c r="A1932">
        <f>'RFM summary'!A1928</f>
        <v>1927</v>
      </c>
      <c r="B1932">
        <f>'RFM summary'!B1928</f>
        <v>0</v>
      </c>
      <c r="C1932" s="2">
        <f>'RFM summary'!E1928</f>
        <v>0</v>
      </c>
      <c r="D1932" s="10">
        <f t="shared" si="60"/>
        <v>1</v>
      </c>
      <c r="E1932" s="2">
        <f t="shared" si="61"/>
        <v>35.170577733894589</v>
      </c>
    </row>
    <row r="1933" spans="1:5" x14ac:dyDescent="0.2">
      <c r="A1933">
        <f>'RFM summary'!A1929</f>
        <v>1928</v>
      </c>
      <c r="B1933">
        <f>'RFM summary'!B1929</f>
        <v>0</v>
      </c>
      <c r="C1933" s="2">
        <f>'RFM summary'!E1929</f>
        <v>0</v>
      </c>
      <c r="D1933" s="10">
        <f t="shared" si="60"/>
        <v>1</v>
      </c>
      <c r="E1933" s="2">
        <f t="shared" si="61"/>
        <v>35.170577733894589</v>
      </c>
    </row>
    <row r="1934" spans="1:5" x14ac:dyDescent="0.2">
      <c r="A1934">
        <f>'RFM summary'!A1930</f>
        <v>1929</v>
      </c>
      <c r="B1934">
        <f>'RFM summary'!B1930</f>
        <v>2</v>
      </c>
      <c r="C1934" s="2">
        <f>'RFM summary'!E1930</f>
        <v>12.13</v>
      </c>
      <c r="D1934" s="10">
        <f t="shared" si="60"/>
        <v>0.18001508772429137</v>
      </c>
      <c r="E1934" s="2">
        <f t="shared" si="61"/>
        <v>16.277651621985388</v>
      </c>
    </row>
    <row r="1935" spans="1:5" x14ac:dyDescent="0.2">
      <c r="A1935">
        <f>'RFM summary'!A1931</f>
        <v>1930</v>
      </c>
      <c r="B1935">
        <f>'RFM summary'!B1931</f>
        <v>0</v>
      </c>
      <c r="C1935" s="2">
        <f>'RFM summary'!E1931</f>
        <v>0</v>
      </c>
      <c r="D1935" s="10">
        <f t="shared" si="60"/>
        <v>1</v>
      </c>
      <c r="E1935" s="2">
        <f t="shared" si="61"/>
        <v>35.170577733894589</v>
      </c>
    </row>
    <row r="1936" spans="1:5" x14ac:dyDescent="0.2">
      <c r="A1936">
        <f>'RFM summary'!A1932</f>
        <v>1931</v>
      </c>
      <c r="B1936">
        <f>'RFM summary'!B1932</f>
        <v>0</v>
      </c>
      <c r="C1936" s="2">
        <f>'RFM summary'!E1932</f>
        <v>0</v>
      </c>
      <c r="D1936" s="10">
        <f t="shared" si="60"/>
        <v>1</v>
      </c>
      <c r="E1936" s="2">
        <f t="shared" si="61"/>
        <v>35.170577733894589</v>
      </c>
    </row>
    <row r="1937" spans="1:5" x14ac:dyDescent="0.2">
      <c r="A1937">
        <f>'RFM summary'!A1933</f>
        <v>1932</v>
      </c>
      <c r="B1937">
        <f>'RFM summary'!B1933</f>
        <v>1</v>
      </c>
      <c r="C1937" s="2">
        <f>'RFM summary'!E1933</f>
        <v>14.96</v>
      </c>
      <c r="D1937" s="10">
        <f t="shared" si="60"/>
        <v>0.30510641702295183</v>
      </c>
      <c r="E1937" s="2">
        <f t="shared" si="61"/>
        <v>21.126376958352431</v>
      </c>
    </row>
    <row r="1938" spans="1:5" x14ac:dyDescent="0.2">
      <c r="A1938">
        <f>'RFM summary'!A1934</f>
        <v>1933</v>
      </c>
      <c r="B1938">
        <f>'RFM summary'!B1934</f>
        <v>0</v>
      </c>
      <c r="C1938" s="2">
        <f>'RFM summary'!E1934</f>
        <v>0</v>
      </c>
      <c r="D1938" s="10">
        <f t="shared" si="60"/>
        <v>1</v>
      </c>
      <c r="E1938" s="2">
        <f t="shared" si="61"/>
        <v>35.170577733894589</v>
      </c>
    </row>
    <row r="1939" spans="1:5" x14ac:dyDescent="0.2">
      <c r="A1939">
        <f>'RFM summary'!A1935</f>
        <v>1934</v>
      </c>
      <c r="B1939">
        <f>'RFM summary'!B1935</f>
        <v>1</v>
      </c>
      <c r="C1939" s="2">
        <f>'RFM summary'!E1935</f>
        <v>15.76</v>
      </c>
      <c r="D1939" s="10">
        <f t="shared" si="60"/>
        <v>0.30510641702295183</v>
      </c>
      <c r="E1939" s="2">
        <f t="shared" si="61"/>
        <v>21.682291824734065</v>
      </c>
    </row>
    <row r="1940" spans="1:5" x14ac:dyDescent="0.2">
      <c r="A1940">
        <f>'RFM summary'!A1936</f>
        <v>1935</v>
      </c>
      <c r="B1940">
        <f>'RFM summary'!B1936</f>
        <v>1</v>
      </c>
      <c r="C1940" s="2">
        <f>'RFM summary'!E1936</f>
        <v>20.54</v>
      </c>
      <c r="D1940" s="10">
        <f t="shared" si="60"/>
        <v>0.30510641702295183</v>
      </c>
      <c r="E1940" s="2">
        <f t="shared" si="61"/>
        <v>25.003883151364356</v>
      </c>
    </row>
    <row r="1941" spans="1:5" x14ac:dyDescent="0.2">
      <c r="A1941">
        <f>'RFM summary'!A1937</f>
        <v>1936</v>
      </c>
      <c r="B1941">
        <f>'RFM summary'!B1937</f>
        <v>0</v>
      </c>
      <c r="C1941" s="2">
        <f>'RFM summary'!E1937</f>
        <v>0</v>
      </c>
      <c r="D1941" s="10">
        <f t="shared" si="60"/>
        <v>1</v>
      </c>
      <c r="E1941" s="2">
        <f t="shared" si="61"/>
        <v>35.170577733894589</v>
      </c>
    </row>
    <row r="1942" spans="1:5" x14ac:dyDescent="0.2">
      <c r="A1942">
        <f>'RFM summary'!A1938</f>
        <v>1937</v>
      </c>
      <c r="B1942">
        <f>'RFM summary'!B1938</f>
        <v>0</v>
      </c>
      <c r="C1942" s="2">
        <f>'RFM summary'!E1938</f>
        <v>0</v>
      </c>
      <c r="D1942" s="10">
        <f t="shared" si="60"/>
        <v>1</v>
      </c>
      <c r="E1942" s="2">
        <f t="shared" si="61"/>
        <v>35.170577733894589</v>
      </c>
    </row>
    <row r="1943" spans="1:5" x14ac:dyDescent="0.2">
      <c r="A1943">
        <f>'RFM summary'!A1939</f>
        <v>1938</v>
      </c>
      <c r="B1943">
        <f>'RFM summary'!B1939</f>
        <v>0</v>
      </c>
      <c r="C1943" s="2">
        <f>'RFM summary'!E1939</f>
        <v>0</v>
      </c>
      <c r="D1943" s="10">
        <f t="shared" si="60"/>
        <v>1</v>
      </c>
      <c r="E1943" s="2">
        <f t="shared" si="61"/>
        <v>35.170577733894589</v>
      </c>
    </row>
    <row r="1944" spans="1:5" x14ac:dyDescent="0.2">
      <c r="A1944">
        <f>'RFM summary'!A1940</f>
        <v>1939</v>
      </c>
      <c r="B1944">
        <f>'RFM summary'!B1940</f>
        <v>2</v>
      </c>
      <c r="C1944" s="2">
        <f>'RFM summary'!E1940</f>
        <v>34.905000000000001</v>
      </c>
      <c r="D1944" s="10">
        <f t="shared" si="60"/>
        <v>0.18001508772429137</v>
      </c>
      <c r="E1944" s="2">
        <f t="shared" si="61"/>
        <v>34.952807999064653</v>
      </c>
    </row>
    <row r="1945" spans="1:5" x14ac:dyDescent="0.2">
      <c r="A1945">
        <f>'RFM summary'!A1941</f>
        <v>1940</v>
      </c>
      <c r="B1945">
        <f>'RFM summary'!B1941</f>
        <v>0</v>
      </c>
      <c r="C1945" s="2">
        <f>'RFM summary'!E1941</f>
        <v>0</v>
      </c>
      <c r="D1945" s="10">
        <f t="shared" si="60"/>
        <v>1</v>
      </c>
      <c r="E1945" s="2">
        <f t="shared" si="61"/>
        <v>35.170577733894589</v>
      </c>
    </row>
    <row r="1946" spans="1:5" x14ac:dyDescent="0.2">
      <c r="A1946">
        <f>'RFM summary'!A1942</f>
        <v>1941</v>
      </c>
      <c r="B1946">
        <f>'RFM summary'!B1942</f>
        <v>0</v>
      </c>
      <c r="C1946" s="2">
        <f>'RFM summary'!E1942</f>
        <v>0</v>
      </c>
      <c r="D1946" s="10">
        <f t="shared" si="60"/>
        <v>1</v>
      </c>
      <c r="E1946" s="2">
        <f t="shared" si="61"/>
        <v>35.170577733894589</v>
      </c>
    </row>
    <row r="1947" spans="1:5" x14ac:dyDescent="0.2">
      <c r="A1947">
        <f>'RFM summary'!A1943</f>
        <v>1942</v>
      </c>
      <c r="B1947">
        <f>'RFM summary'!B1943</f>
        <v>0</v>
      </c>
      <c r="C1947" s="2">
        <f>'RFM summary'!E1943</f>
        <v>0</v>
      </c>
      <c r="D1947" s="10">
        <f t="shared" si="60"/>
        <v>1</v>
      </c>
      <c r="E1947" s="2">
        <f t="shared" si="61"/>
        <v>35.170577733894589</v>
      </c>
    </row>
    <row r="1948" spans="1:5" x14ac:dyDescent="0.2">
      <c r="A1948">
        <f>'RFM summary'!A1944</f>
        <v>1943</v>
      </c>
      <c r="B1948">
        <f>'RFM summary'!B1944</f>
        <v>2</v>
      </c>
      <c r="C1948" s="2">
        <f>'RFM summary'!E1944</f>
        <v>32.524999999999999</v>
      </c>
      <c r="D1948" s="10">
        <f t="shared" si="60"/>
        <v>0.18001508772429137</v>
      </c>
      <c r="E1948" s="2">
        <f t="shared" si="61"/>
        <v>33.001243907848462</v>
      </c>
    </row>
    <row r="1949" spans="1:5" x14ac:dyDescent="0.2">
      <c r="A1949">
        <f>'RFM summary'!A1945</f>
        <v>1944</v>
      </c>
      <c r="B1949">
        <f>'RFM summary'!B1945</f>
        <v>0</v>
      </c>
      <c r="C1949" s="2">
        <f>'RFM summary'!E1945</f>
        <v>0</v>
      </c>
      <c r="D1949" s="10">
        <f t="shared" si="60"/>
        <v>1</v>
      </c>
      <c r="E1949" s="2">
        <f t="shared" si="61"/>
        <v>35.170577733894589</v>
      </c>
    </row>
    <row r="1950" spans="1:5" x14ac:dyDescent="0.2">
      <c r="A1950">
        <f>'RFM summary'!A1946</f>
        <v>1945</v>
      </c>
      <c r="B1950">
        <f>'RFM summary'!B1946</f>
        <v>0</v>
      </c>
      <c r="C1950" s="2">
        <f>'RFM summary'!E1946</f>
        <v>0</v>
      </c>
      <c r="D1950" s="10">
        <f t="shared" si="60"/>
        <v>1</v>
      </c>
      <c r="E1950" s="2">
        <f t="shared" si="61"/>
        <v>35.170577733894589</v>
      </c>
    </row>
    <row r="1951" spans="1:5" x14ac:dyDescent="0.2">
      <c r="A1951">
        <f>'RFM summary'!A1947</f>
        <v>1946</v>
      </c>
      <c r="B1951">
        <f>'RFM summary'!B1947</f>
        <v>2</v>
      </c>
      <c r="C1951" s="2">
        <f>'RFM summary'!E1947</f>
        <v>36.11</v>
      </c>
      <c r="D1951" s="10">
        <f t="shared" si="60"/>
        <v>0.18001508772429137</v>
      </c>
      <c r="E1951" s="2">
        <f t="shared" si="61"/>
        <v>35.940889818356879</v>
      </c>
    </row>
    <row r="1952" spans="1:5" x14ac:dyDescent="0.2">
      <c r="A1952">
        <f>'RFM summary'!A1948</f>
        <v>1947</v>
      </c>
      <c r="B1952">
        <f>'RFM summary'!B1948</f>
        <v>0</v>
      </c>
      <c r="C1952" s="2">
        <f>'RFM summary'!E1948</f>
        <v>0</v>
      </c>
      <c r="D1952" s="10">
        <f t="shared" si="60"/>
        <v>1</v>
      </c>
      <c r="E1952" s="2">
        <f t="shared" si="61"/>
        <v>35.170577733894589</v>
      </c>
    </row>
    <row r="1953" spans="1:5" x14ac:dyDescent="0.2">
      <c r="A1953">
        <f>'RFM summary'!A1949</f>
        <v>1948</v>
      </c>
      <c r="B1953">
        <f>'RFM summary'!B1949</f>
        <v>0</v>
      </c>
      <c r="C1953" s="2">
        <f>'RFM summary'!E1949</f>
        <v>0</v>
      </c>
      <c r="D1953" s="10">
        <f t="shared" si="60"/>
        <v>1</v>
      </c>
      <c r="E1953" s="2">
        <f t="shared" si="61"/>
        <v>35.170577733894589</v>
      </c>
    </row>
    <row r="1954" spans="1:5" x14ac:dyDescent="0.2">
      <c r="A1954">
        <f>'RFM summary'!A1950</f>
        <v>1949</v>
      </c>
      <c r="B1954">
        <f>'RFM summary'!B1950</f>
        <v>0</v>
      </c>
      <c r="C1954" s="2">
        <f>'RFM summary'!E1950</f>
        <v>0</v>
      </c>
      <c r="D1954" s="10">
        <f t="shared" si="60"/>
        <v>1</v>
      </c>
      <c r="E1954" s="2">
        <f t="shared" si="61"/>
        <v>35.170577733894589</v>
      </c>
    </row>
    <row r="1955" spans="1:5" x14ac:dyDescent="0.2">
      <c r="A1955">
        <f>'RFM summary'!A1951</f>
        <v>1950</v>
      </c>
      <c r="B1955">
        <f>'RFM summary'!B1951</f>
        <v>1</v>
      </c>
      <c r="C1955" s="2">
        <f>'RFM summary'!E1951</f>
        <v>26.14</v>
      </c>
      <c r="D1955" s="10">
        <f t="shared" si="60"/>
        <v>0.30510641702295183</v>
      </c>
      <c r="E1955" s="2">
        <f t="shared" si="61"/>
        <v>28.895287216035825</v>
      </c>
    </row>
    <row r="1956" spans="1:5" x14ac:dyDescent="0.2">
      <c r="A1956">
        <f>'RFM summary'!A1952</f>
        <v>1951</v>
      </c>
      <c r="B1956">
        <f>'RFM summary'!B1952</f>
        <v>0</v>
      </c>
      <c r="C1956" s="2">
        <f>'RFM summary'!E1952</f>
        <v>0</v>
      </c>
      <c r="D1956" s="10">
        <f t="shared" si="60"/>
        <v>1</v>
      </c>
      <c r="E1956" s="2">
        <f t="shared" si="61"/>
        <v>35.170577733894589</v>
      </c>
    </row>
    <row r="1957" spans="1:5" x14ac:dyDescent="0.2">
      <c r="A1957">
        <f>'RFM summary'!A1953</f>
        <v>1952</v>
      </c>
      <c r="B1957">
        <f>'RFM summary'!B1953</f>
        <v>0</v>
      </c>
      <c r="C1957" s="2">
        <f>'RFM summary'!E1953</f>
        <v>0</v>
      </c>
      <c r="D1957" s="10">
        <f t="shared" si="60"/>
        <v>1</v>
      </c>
      <c r="E1957" s="2">
        <f t="shared" si="61"/>
        <v>35.170577733894589</v>
      </c>
    </row>
    <row r="1958" spans="1:5" x14ac:dyDescent="0.2">
      <c r="A1958">
        <f>'RFM summary'!A1954</f>
        <v>1953</v>
      </c>
      <c r="B1958">
        <f>'RFM summary'!B1954</f>
        <v>6</v>
      </c>
      <c r="C1958" s="2">
        <f>'RFM summary'!E1954</f>
        <v>38.25</v>
      </c>
      <c r="D1958" s="10">
        <f t="shared" si="60"/>
        <v>6.81883126277322E-2</v>
      </c>
      <c r="E1958" s="2">
        <f t="shared" si="61"/>
        <v>38.040019391806005</v>
      </c>
    </row>
    <row r="1959" spans="1:5" x14ac:dyDescent="0.2">
      <c r="A1959">
        <f>'RFM summary'!A1955</f>
        <v>1954</v>
      </c>
      <c r="B1959">
        <f>'RFM summary'!B1955</f>
        <v>0</v>
      </c>
      <c r="C1959" s="2">
        <f>'RFM summary'!E1955</f>
        <v>0</v>
      </c>
      <c r="D1959" s="10">
        <f t="shared" si="60"/>
        <v>1</v>
      </c>
      <c r="E1959" s="2">
        <f t="shared" si="61"/>
        <v>35.170577733894589</v>
      </c>
    </row>
    <row r="1960" spans="1:5" x14ac:dyDescent="0.2">
      <c r="A1960">
        <f>'RFM summary'!A1956</f>
        <v>1955</v>
      </c>
      <c r="B1960">
        <f>'RFM summary'!B1956</f>
        <v>11</v>
      </c>
      <c r="C1960" s="2">
        <f>'RFM summary'!E1956</f>
        <v>30.042727272727269</v>
      </c>
      <c r="D1960" s="10">
        <f t="shared" si="60"/>
        <v>3.8383303571311062E-2</v>
      </c>
      <c r="E1960" s="2">
        <f t="shared" si="61"/>
        <v>30.239551113646542</v>
      </c>
    </row>
    <row r="1961" spans="1:5" x14ac:dyDescent="0.2">
      <c r="A1961">
        <f>'RFM summary'!A1957</f>
        <v>1956</v>
      </c>
      <c r="B1961">
        <f>'RFM summary'!B1957</f>
        <v>0</v>
      </c>
      <c r="C1961" s="2">
        <f>'RFM summary'!E1957</f>
        <v>0</v>
      </c>
      <c r="D1961" s="10">
        <f t="shared" si="60"/>
        <v>1</v>
      </c>
      <c r="E1961" s="2">
        <f t="shared" si="61"/>
        <v>35.170577733894589</v>
      </c>
    </row>
    <row r="1962" spans="1:5" x14ac:dyDescent="0.2">
      <c r="A1962">
        <f>'RFM summary'!A1958</f>
        <v>1957</v>
      </c>
      <c r="B1962">
        <f>'RFM summary'!B1958</f>
        <v>0</v>
      </c>
      <c r="C1962" s="2">
        <f>'RFM summary'!E1958</f>
        <v>0</v>
      </c>
      <c r="D1962" s="10">
        <f t="shared" si="60"/>
        <v>1</v>
      </c>
      <c r="E1962" s="2">
        <f t="shared" si="61"/>
        <v>35.170577733894589</v>
      </c>
    </row>
    <row r="1963" spans="1:5" x14ac:dyDescent="0.2">
      <c r="A1963">
        <f>'RFM summary'!A1959</f>
        <v>1958</v>
      </c>
      <c r="B1963">
        <f>'RFM summary'!B1959</f>
        <v>1</v>
      </c>
      <c r="C1963" s="2">
        <f>'RFM summary'!E1959</f>
        <v>14.96</v>
      </c>
      <c r="D1963" s="10">
        <f t="shared" si="60"/>
        <v>0.30510641702295183</v>
      </c>
      <c r="E1963" s="2">
        <f t="shared" si="61"/>
        <v>21.126376958352431</v>
      </c>
    </row>
    <row r="1964" spans="1:5" x14ac:dyDescent="0.2">
      <c r="A1964">
        <f>'RFM summary'!A1960</f>
        <v>1959</v>
      </c>
      <c r="B1964">
        <f>'RFM summary'!B1960</f>
        <v>1</v>
      </c>
      <c r="C1964" s="2">
        <f>'RFM summary'!E1960</f>
        <v>13.97</v>
      </c>
      <c r="D1964" s="10">
        <f t="shared" si="60"/>
        <v>0.30510641702295183</v>
      </c>
      <c r="E1964" s="2">
        <f t="shared" si="61"/>
        <v>20.438432311205151</v>
      </c>
    </row>
    <row r="1965" spans="1:5" x14ac:dyDescent="0.2">
      <c r="A1965">
        <f>'RFM summary'!A1961</f>
        <v>1960</v>
      </c>
      <c r="B1965">
        <f>'RFM summary'!B1961</f>
        <v>0</v>
      </c>
      <c r="C1965" s="2">
        <f>'RFM summary'!E1961</f>
        <v>0</v>
      </c>
      <c r="D1965" s="10">
        <f t="shared" si="60"/>
        <v>1</v>
      </c>
      <c r="E1965" s="2">
        <f t="shared" si="61"/>
        <v>35.170577733894589</v>
      </c>
    </row>
    <row r="1966" spans="1:5" x14ac:dyDescent="0.2">
      <c r="A1966">
        <f>'RFM summary'!A1962</f>
        <v>1961</v>
      </c>
      <c r="B1966">
        <f>'RFM summary'!B1962</f>
        <v>1</v>
      </c>
      <c r="C1966" s="2">
        <f>'RFM summary'!E1962</f>
        <v>11.49</v>
      </c>
      <c r="D1966" s="10">
        <f t="shared" si="60"/>
        <v>0.30510641702295183</v>
      </c>
      <c r="E1966" s="2">
        <f t="shared" si="61"/>
        <v>18.715096225422069</v>
      </c>
    </row>
    <row r="1967" spans="1:5" x14ac:dyDescent="0.2">
      <c r="A1967">
        <f>'RFM summary'!A1963</f>
        <v>1962</v>
      </c>
      <c r="B1967">
        <f>'RFM summary'!B1963</f>
        <v>1</v>
      </c>
      <c r="C1967" s="2">
        <f>'RFM summary'!E1963</f>
        <v>38.97</v>
      </c>
      <c r="D1967" s="10">
        <f t="shared" si="60"/>
        <v>0.30510641702295183</v>
      </c>
      <c r="E1967" s="2">
        <f t="shared" si="61"/>
        <v>37.810771885631354</v>
      </c>
    </row>
    <row r="1968" spans="1:5" x14ac:dyDescent="0.2">
      <c r="A1968">
        <f>'RFM summary'!A1964</f>
        <v>1963</v>
      </c>
      <c r="B1968">
        <f>'RFM summary'!B1964</f>
        <v>2</v>
      </c>
      <c r="C1968" s="2">
        <f>'RFM summary'!E1964</f>
        <v>49.965000000000003</v>
      </c>
      <c r="D1968" s="10">
        <f t="shared" si="60"/>
        <v>0.18001508772429137</v>
      </c>
      <c r="E1968" s="2">
        <f t="shared" si="61"/>
        <v>47.301780777936827</v>
      </c>
    </row>
    <row r="1969" spans="1:5" x14ac:dyDescent="0.2">
      <c r="A1969">
        <f>'RFM summary'!A1965</f>
        <v>1964</v>
      </c>
      <c r="B1969">
        <f>'RFM summary'!B1965</f>
        <v>2</v>
      </c>
      <c r="C1969" s="2">
        <f>'RFM summary'!E1965</f>
        <v>25.655000000000001</v>
      </c>
      <c r="D1969" s="10">
        <f t="shared" si="60"/>
        <v>0.18001508772429137</v>
      </c>
      <c r="E1969" s="2">
        <f t="shared" si="61"/>
        <v>27.367947560514345</v>
      </c>
    </row>
    <row r="1970" spans="1:5" x14ac:dyDescent="0.2">
      <c r="A1970">
        <f>'RFM summary'!A1966</f>
        <v>1965</v>
      </c>
      <c r="B1970">
        <f>'RFM summary'!B1966</f>
        <v>0</v>
      </c>
      <c r="C1970" s="2">
        <f>'RFM summary'!E1966</f>
        <v>0</v>
      </c>
      <c r="D1970" s="10">
        <f t="shared" si="60"/>
        <v>1</v>
      </c>
      <c r="E1970" s="2">
        <f t="shared" si="61"/>
        <v>35.170577733894589</v>
      </c>
    </row>
    <row r="1971" spans="1:5" x14ac:dyDescent="0.2">
      <c r="A1971">
        <f>'RFM summary'!A1967</f>
        <v>1966</v>
      </c>
      <c r="B1971">
        <f>'RFM summary'!B1967</f>
        <v>3</v>
      </c>
      <c r="C1971" s="2">
        <f>'RFM summary'!E1967</f>
        <v>37.450000000000003</v>
      </c>
      <c r="D1971" s="10">
        <f t="shared" si="60"/>
        <v>0.12767095805418366</v>
      </c>
      <c r="E1971" s="2">
        <f t="shared" si="61"/>
        <v>37.158983975476289</v>
      </c>
    </row>
    <row r="1972" spans="1:5" x14ac:dyDescent="0.2">
      <c r="A1972">
        <f>'RFM summary'!A1968</f>
        <v>1967</v>
      </c>
      <c r="B1972">
        <f>'RFM summary'!B1968</f>
        <v>0</v>
      </c>
      <c r="C1972" s="2">
        <f>'RFM summary'!E1968</f>
        <v>0</v>
      </c>
      <c r="D1972" s="10">
        <f t="shared" si="60"/>
        <v>1</v>
      </c>
      <c r="E1972" s="2">
        <f t="shared" si="61"/>
        <v>35.170577733894589</v>
      </c>
    </row>
    <row r="1973" spans="1:5" x14ac:dyDescent="0.2">
      <c r="A1973">
        <f>'RFM summary'!A1969</f>
        <v>1968</v>
      </c>
      <c r="B1973">
        <f>'RFM summary'!B1969</f>
        <v>0</v>
      </c>
      <c r="C1973" s="2">
        <f>'RFM summary'!E1969</f>
        <v>0</v>
      </c>
      <c r="D1973" s="10">
        <f t="shared" si="60"/>
        <v>1</v>
      </c>
      <c r="E1973" s="2">
        <f t="shared" si="61"/>
        <v>35.170577733894589</v>
      </c>
    </row>
    <row r="1974" spans="1:5" x14ac:dyDescent="0.2">
      <c r="A1974">
        <f>'RFM summary'!A1970</f>
        <v>1969</v>
      </c>
      <c r="B1974">
        <f>'RFM summary'!B1970</f>
        <v>0</v>
      </c>
      <c r="C1974" s="2">
        <f>'RFM summary'!E1970</f>
        <v>0</v>
      </c>
      <c r="D1974" s="10">
        <f t="shared" si="60"/>
        <v>1</v>
      </c>
      <c r="E1974" s="2">
        <f t="shared" si="61"/>
        <v>35.170577733894589</v>
      </c>
    </row>
    <row r="1975" spans="1:5" x14ac:dyDescent="0.2">
      <c r="A1975">
        <f>'RFM summary'!A1971</f>
        <v>1970</v>
      </c>
      <c r="B1975">
        <f>'RFM summary'!B1971</f>
        <v>0</v>
      </c>
      <c r="C1975" s="2">
        <f>'RFM summary'!E1971</f>
        <v>0</v>
      </c>
      <c r="D1975" s="10">
        <f t="shared" si="60"/>
        <v>1</v>
      </c>
      <c r="E1975" s="2">
        <f t="shared" si="61"/>
        <v>35.170577733894589</v>
      </c>
    </row>
    <row r="1976" spans="1:5" x14ac:dyDescent="0.2">
      <c r="A1976">
        <f>'RFM summary'!A1972</f>
        <v>1971</v>
      </c>
      <c r="B1976">
        <f>'RFM summary'!B1972</f>
        <v>0</v>
      </c>
      <c r="C1976" s="2">
        <f>'RFM summary'!E1972</f>
        <v>0</v>
      </c>
      <c r="D1976" s="10">
        <f t="shared" si="60"/>
        <v>1</v>
      </c>
      <c r="E1976" s="2">
        <f t="shared" si="61"/>
        <v>35.170577733894589</v>
      </c>
    </row>
    <row r="1977" spans="1:5" x14ac:dyDescent="0.2">
      <c r="A1977">
        <f>'RFM summary'!A1973</f>
        <v>1972</v>
      </c>
      <c r="B1977">
        <f>'RFM summary'!B1973</f>
        <v>0</v>
      </c>
      <c r="C1977" s="2">
        <f>'RFM summary'!E1973</f>
        <v>0</v>
      </c>
      <c r="D1977" s="10">
        <f t="shared" si="60"/>
        <v>1</v>
      </c>
      <c r="E1977" s="2">
        <f t="shared" si="61"/>
        <v>35.170577733894589</v>
      </c>
    </row>
    <row r="1978" spans="1:5" x14ac:dyDescent="0.2">
      <c r="A1978">
        <f>'RFM summary'!A1974</f>
        <v>1973</v>
      </c>
      <c r="B1978">
        <f>'RFM summary'!B1974</f>
        <v>0</v>
      </c>
      <c r="C1978" s="2">
        <f>'RFM summary'!E1974</f>
        <v>0</v>
      </c>
      <c r="D1978" s="10">
        <f t="shared" si="60"/>
        <v>1</v>
      </c>
      <c r="E1978" s="2">
        <f t="shared" si="61"/>
        <v>35.170577733894589</v>
      </c>
    </row>
    <row r="1979" spans="1:5" x14ac:dyDescent="0.2">
      <c r="A1979">
        <f>'RFM summary'!A1975</f>
        <v>1974</v>
      </c>
      <c r="B1979">
        <f>'RFM summary'!B1975</f>
        <v>0</v>
      </c>
      <c r="C1979" s="2">
        <f>'RFM summary'!E1975</f>
        <v>0</v>
      </c>
      <c r="D1979" s="10">
        <f t="shared" si="60"/>
        <v>1</v>
      </c>
      <c r="E1979" s="2">
        <f t="shared" si="61"/>
        <v>35.170577733894589</v>
      </c>
    </row>
    <row r="1980" spans="1:5" x14ac:dyDescent="0.2">
      <c r="A1980">
        <f>'RFM summary'!A1976</f>
        <v>1975</v>
      </c>
      <c r="B1980">
        <f>'RFM summary'!B1976</f>
        <v>1</v>
      </c>
      <c r="C1980" s="2">
        <f>'RFM summary'!E1976</f>
        <v>22.77</v>
      </c>
      <c r="D1980" s="10">
        <f t="shared" si="60"/>
        <v>0.30510641702295183</v>
      </c>
      <c r="E1980" s="2">
        <f t="shared" si="61"/>
        <v>26.553495841403173</v>
      </c>
    </row>
    <row r="1981" spans="1:5" x14ac:dyDescent="0.2">
      <c r="A1981">
        <f>'RFM summary'!A1977</f>
        <v>1976</v>
      </c>
      <c r="B1981">
        <f>'RFM summary'!B1977</f>
        <v>0</v>
      </c>
      <c r="C1981" s="2">
        <f>'RFM summary'!E1977</f>
        <v>0</v>
      </c>
      <c r="D1981" s="10">
        <f t="shared" si="60"/>
        <v>1</v>
      </c>
      <c r="E1981" s="2">
        <f t="shared" si="61"/>
        <v>35.170577733894589</v>
      </c>
    </row>
    <row r="1982" spans="1:5" x14ac:dyDescent="0.2">
      <c r="A1982">
        <f>'RFM summary'!A1978</f>
        <v>1977</v>
      </c>
      <c r="B1982">
        <f>'RFM summary'!B1978</f>
        <v>0</v>
      </c>
      <c r="C1982" s="2">
        <f>'RFM summary'!E1978</f>
        <v>0</v>
      </c>
      <c r="D1982" s="10">
        <f t="shared" si="60"/>
        <v>1</v>
      </c>
      <c r="E1982" s="2">
        <f t="shared" si="61"/>
        <v>35.170577733894589</v>
      </c>
    </row>
    <row r="1983" spans="1:5" x14ac:dyDescent="0.2">
      <c r="A1983">
        <f>'RFM summary'!A1979</f>
        <v>1978</v>
      </c>
      <c r="B1983">
        <f>'RFM summary'!B1979</f>
        <v>0</v>
      </c>
      <c r="C1983" s="2">
        <f>'RFM summary'!E1979</f>
        <v>0</v>
      </c>
      <c r="D1983" s="10">
        <f t="shared" si="60"/>
        <v>1</v>
      </c>
      <c r="E1983" s="2">
        <f t="shared" si="61"/>
        <v>35.170577733894589</v>
      </c>
    </row>
    <row r="1984" spans="1:5" x14ac:dyDescent="0.2">
      <c r="A1984">
        <f>'RFM summary'!A1980</f>
        <v>1979</v>
      </c>
      <c r="B1984">
        <f>'RFM summary'!B1980</f>
        <v>0</v>
      </c>
      <c r="C1984" s="2">
        <f>'RFM summary'!E1980</f>
        <v>0</v>
      </c>
      <c r="D1984" s="10">
        <f t="shared" si="60"/>
        <v>1</v>
      </c>
      <c r="E1984" s="2">
        <f t="shared" si="61"/>
        <v>35.170577733894589</v>
      </c>
    </row>
    <row r="1985" spans="1:5" x14ac:dyDescent="0.2">
      <c r="A1985">
        <f>'RFM summary'!A1981</f>
        <v>1980</v>
      </c>
      <c r="B1985">
        <f>'RFM summary'!B1981</f>
        <v>1</v>
      </c>
      <c r="C1985" s="2">
        <f>'RFM summary'!E1981</f>
        <v>60.25</v>
      </c>
      <c r="D1985" s="10">
        <f t="shared" si="60"/>
        <v>0.30510641702295183</v>
      </c>
      <c r="E1985" s="2">
        <f t="shared" si="61"/>
        <v>52.598107331382934</v>
      </c>
    </row>
    <row r="1986" spans="1:5" x14ac:dyDescent="0.2">
      <c r="A1986">
        <f>'RFM summary'!A1982</f>
        <v>1981</v>
      </c>
      <c r="B1986">
        <f>'RFM summary'!B1982</f>
        <v>17</v>
      </c>
      <c r="C1986" s="2">
        <f>'RFM summary'!E1982</f>
        <v>48.230588235294121</v>
      </c>
      <c r="D1986" s="10">
        <f t="shared" si="60"/>
        <v>2.5177333809695553E-2</v>
      </c>
      <c r="E1986" s="2">
        <f t="shared" si="61"/>
        <v>47.901771991342251</v>
      </c>
    </row>
    <row r="1987" spans="1:5" x14ac:dyDescent="0.2">
      <c r="A1987">
        <f>'RFM summary'!A1983</f>
        <v>1982</v>
      </c>
      <c r="B1987">
        <f>'RFM summary'!B1983</f>
        <v>2</v>
      </c>
      <c r="C1987" s="2">
        <f>'RFM summary'!E1983</f>
        <v>15.16</v>
      </c>
      <c r="D1987" s="10">
        <f t="shared" si="60"/>
        <v>0.18001508772429137</v>
      </c>
      <c r="E1987" s="2">
        <f t="shared" si="61"/>
        <v>18.762205906180785</v>
      </c>
    </row>
    <row r="1988" spans="1:5" x14ac:dyDescent="0.2">
      <c r="A1988">
        <f>'RFM summary'!A1984</f>
        <v>1983</v>
      </c>
      <c r="B1988">
        <f>'RFM summary'!B1984</f>
        <v>2</v>
      </c>
      <c r="C1988" s="2">
        <f>'RFM summary'!E1984</f>
        <v>35.854999999999997</v>
      </c>
      <c r="D1988" s="10">
        <f t="shared" si="60"/>
        <v>0.18001508772429137</v>
      </c>
      <c r="E1988" s="2">
        <f t="shared" si="61"/>
        <v>35.73179366572657</v>
      </c>
    </row>
    <row r="1989" spans="1:5" x14ac:dyDescent="0.2">
      <c r="A1989">
        <f>'RFM summary'!A1985</f>
        <v>1984</v>
      </c>
      <c r="B1989">
        <f>'RFM summary'!B1985</f>
        <v>0</v>
      </c>
      <c r="C1989" s="2">
        <f>'RFM summary'!E1985</f>
        <v>0</v>
      </c>
      <c r="D1989" s="10">
        <f t="shared" si="60"/>
        <v>1</v>
      </c>
      <c r="E1989" s="2">
        <f t="shared" si="61"/>
        <v>35.170577733894589</v>
      </c>
    </row>
    <row r="1990" spans="1:5" x14ac:dyDescent="0.2">
      <c r="A1990">
        <f>'RFM summary'!A1986</f>
        <v>1985</v>
      </c>
      <c r="B1990">
        <f>'RFM summary'!B1986</f>
        <v>2</v>
      </c>
      <c r="C1990" s="2">
        <f>'RFM summary'!E1986</f>
        <v>26.54</v>
      </c>
      <c r="D1990" s="10">
        <f t="shared" si="60"/>
        <v>0.18001508772429137</v>
      </c>
      <c r="E1990" s="2">
        <f t="shared" si="61"/>
        <v>28.093634207878349</v>
      </c>
    </row>
    <row r="1991" spans="1:5" x14ac:dyDescent="0.2">
      <c r="A1991">
        <f>'RFM summary'!A1987</f>
        <v>1986</v>
      </c>
      <c r="B1991">
        <f>'RFM summary'!B1987</f>
        <v>0</v>
      </c>
      <c r="C1991" s="2">
        <f>'RFM summary'!E1987</f>
        <v>0</v>
      </c>
      <c r="D1991" s="10">
        <f t="shared" ref="D1991:D2054" si="62">($B$2-1)/($B$1*B1991+$B$2-1)</f>
        <v>1</v>
      </c>
      <c r="E1991" s="2">
        <f t="shared" ref="E1991:E2054" si="63">D1991*$D$1+(1-D1991)*C1991</f>
        <v>35.170577733894589</v>
      </c>
    </row>
    <row r="1992" spans="1:5" x14ac:dyDescent="0.2">
      <c r="A1992">
        <f>'RFM summary'!A1988</f>
        <v>1987</v>
      </c>
      <c r="B1992">
        <f>'RFM summary'!B1988</f>
        <v>2</v>
      </c>
      <c r="C1992" s="2">
        <f>'RFM summary'!E1988</f>
        <v>20.65</v>
      </c>
      <c r="D1992" s="10">
        <f t="shared" si="62"/>
        <v>0.18001508772429137</v>
      </c>
      <c r="E1992" s="2">
        <f t="shared" si="63"/>
        <v>23.263923074574425</v>
      </c>
    </row>
    <row r="1993" spans="1:5" x14ac:dyDescent="0.2">
      <c r="A1993">
        <f>'RFM summary'!A1989</f>
        <v>1988</v>
      </c>
      <c r="B1993">
        <f>'RFM summary'!B1989</f>
        <v>0</v>
      </c>
      <c r="C1993" s="2">
        <f>'RFM summary'!E1989</f>
        <v>0</v>
      </c>
      <c r="D1993" s="10">
        <f t="shared" si="62"/>
        <v>1</v>
      </c>
      <c r="E1993" s="2">
        <f t="shared" si="63"/>
        <v>35.170577733894589</v>
      </c>
    </row>
    <row r="1994" spans="1:5" x14ac:dyDescent="0.2">
      <c r="A1994">
        <f>'RFM summary'!A1990</f>
        <v>1989</v>
      </c>
      <c r="B1994">
        <f>'RFM summary'!B1990</f>
        <v>0</v>
      </c>
      <c r="C1994" s="2">
        <f>'RFM summary'!E1990</f>
        <v>0</v>
      </c>
      <c r="D1994" s="10">
        <f t="shared" si="62"/>
        <v>1</v>
      </c>
      <c r="E1994" s="2">
        <f t="shared" si="63"/>
        <v>35.170577733894589</v>
      </c>
    </row>
    <row r="1995" spans="1:5" x14ac:dyDescent="0.2">
      <c r="A1995">
        <f>'RFM summary'!A1991</f>
        <v>1990</v>
      </c>
      <c r="B1995">
        <f>'RFM summary'!B1991</f>
        <v>0</v>
      </c>
      <c r="C1995" s="2">
        <f>'RFM summary'!E1991</f>
        <v>0</v>
      </c>
      <c r="D1995" s="10">
        <f t="shared" si="62"/>
        <v>1</v>
      </c>
      <c r="E1995" s="2">
        <f t="shared" si="63"/>
        <v>35.170577733894589</v>
      </c>
    </row>
    <row r="1996" spans="1:5" x14ac:dyDescent="0.2">
      <c r="A1996">
        <f>'RFM summary'!A1992</f>
        <v>1991</v>
      </c>
      <c r="B1996">
        <f>'RFM summary'!B1992</f>
        <v>0</v>
      </c>
      <c r="C1996" s="2">
        <f>'RFM summary'!E1992</f>
        <v>0</v>
      </c>
      <c r="D1996" s="10">
        <f t="shared" si="62"/>
        <v>1</v>
      </c>
      <c r="E1996" s="2">
        <f t="shared" si="63"/>
        <v>35.170577733894589</v>
      </c>
    </row>
    <row r="1997" spans="1:5" x14ac:dyDescent="0.2">
      <c r="A1997">
        <f>'RFM summary'!A1993</f>
        <v>1992</v>
      </c>
      <c r="B1997">
        <f>'RFM summary'!B1993</f>
        <v>1</v>
      </c>
      <c r="C1997" s="2">
        <f>'RFM summary'!E1993</f>
        <v>13.97</v>
      </c>
      <c r="D1997" s="10">
        <f t="shared" si="62"/>
        <v>0.30510641702295183</v>
      </c>
      <c r="E1997" s="2">
        <f t="shared" si="63"/>
        <v>20.438432311205151</v>
      </c>
    </row>
    <row r="1998" spans="1:5" x14ac:dyDescent="0.2">
      <c r="A1998">
        <f>'RFM summary'!A1994</f>
        <v>1993</v>
      </c>
      <c r="B1998">
        <f>'RFM summary'!B1994</f>
        <v>0</v>
      </c>
      <c r="C1998" s="2">
        <f>'RFM summary'!E1994</f>
        <v>0</v>
      </c>
      <c r="D1998" s="10">
        <f t="shared" si="62"/>
        <v>1</v>
      </c>
      <c r="E1998" s="2">
        <f t="shared" si="63"/>
        <v>35.170577733894589</v>
      </c>
    </row>
    <row r="1999" spans="1:5" x14ac:dyDescent="0.2">
      <c r="A1999">
        <f>'RFM summary'!A1995</f>
        <v>1994</v>
      </c>
      <c r="B1999">
        <f>'RFM summary'!B1995</f>
        <v>0</v>
      </c>
      <c r="C1999" s="2">
        <f>'RFM summary'!E1995</f>
        <v>0</v>
      </c>
      <c r="D1999" s="10">
        <f t="shared" si="62"/>
        <v>1</v>
      </c>
      <c r="E1999" s="2">
        <f t="shared" si="63"/>
        <v>35.170577733894589</v>
      </c>
    </row>
    <row r="2000" spans="1:5" x14ac:dyDescent="0.2">
      <c r="A2000">
        <f>'RFM summary'!A1996</f>
        <v>1995</v>
      </c>
      <c r="B2000">
        <f>'RFM summary'!B1996</f>
        <v>0</v>
      </c>
      <c r="C2000" s="2">
        <f>'RFM summary'!E1996</f>
        <v>0</v>
      </c>
      <c r="D2000" s="10">
        <f t="shared" si="62"/>
        <v>1</v>
      </c>
      <c r="E2000" s="2">
        <f t="shared" si="63"/>
        <v>35.170577733894589</v>
      </c>
    </row>
    <row r="2001" spans="1:5" x14ac:dyDescent="0.2">
      <c r="A2001">
        <f>'RFM summary'!A1997</f>
        <v>1996</v>
      </c>
      <c r="B2001">
        <f>'RFM summary'!B1997</f>
        <v>0</v>
      </c>
      <c r="C2001" s="2">
        <f>'RFM summary'!E1997</f>
        <v>0</v>
      </c>
      <c r="D2001" s="10">
        <f t="shared" si="62"/>
        <v>1</v>
      </c>
      <c r="E2001" s="2">
        <f t="shared" si="63"/>
        <v>35.170577733894589</v>
      </c>
    </row>
    <row r="2002" spans="1:5" x14ac:dyDescent="0.2">
      <c r="A2002">
        <f>'RFM summary'!A1998</f>
        <v>1997</v>
      </c>
      <c r="B2002">
        <f>'RFM summary'!B1998</f>
        <v>0</v>
      </c>
      <c r="C2002" s="2">
        <f>'RFM summary'!E1998</f>
        <v>0</v>
      </c>
      <c r="D2002" s="10">
        <f t="shared" si="62"/>
        <v>1</v>
      </c>
      <c r="E2002" s="2">
        <f t="shared" si="63"/>
        <v>35.170577733894589</v>
      </c>
    </row>
    <row r="2003" spans="1:5" x14ac:dyDescent="0.2">
      <c r="A2003">
        <f>'RFM summary'!A1999</f>
        <v>1998</v>
      </c>
      <c r="B2003">
        <f>'RFM summary'!B1999</f>
        <v>0</v>
      </c>
      <c r="C2003" s="2">
        <f>'RFM summary'!E1999</f>
        <v>0</v>
      </c>
      <c r="D2003" s="10">
        <f t="shared" si="62"/>
        <v>1</v>
      </c>
      <c r="E2003" s="2">
        <f t="shared" si="63"/>
        <v>35.170577733894589</v>
      </c>
    </row>
    <row r="2004" spans="1:5" x14ac:dyDescent="0.2">
      <c r="A2004">
        <f>'RFM summary'!A2000</f>
        <v>1999</v>
      </c>
      <c r="B2004">
        <f>'RFM summary'!B2000</f>
        <v>0</v>
      </c>
      <c r="C2004" s="2">
        <f>'RFM summary'!E2000</f>
        <v>0</v>
      </c>
      <c r="D2004" s="10">
        <f t="shared" si="62"/>
        <v>1</v>
      </c>
      <c r="E2004" s="2">
        <f t="shared" si="63"/>
        <v>35.170577733894589</v>
      </c>
    </row>
    <row r="2005" spans="1:5" x14ac:dyDescent="0.2">
      <c r="A2005">
        <f>'RFM summary'!A2001</f>
        <v>2000</v>
      </c>
      <c r="B2005">
        <f>'RFM summary'!B2001</f>
        <v>0</v>
      </c>
      <c r="C2005" s="2">
        <f>'RFM summary'!E2001</f>
        <v>0</v>
      </c>
      <c r="D2005" s="10">
        <f t="shared" si="62"/>
        <v>1</v>
      </c>
      <c r="E2005" s="2">
        <f t="shared" si="63"/>
        <v>35.170577733894589</v>
      </c>
    </row>
    <row r="2006" spans="1:5" x14ac:dyDescent="0.2">
      <c r="A2006">
        <f>'RFM summary'!A2002</f>
        <v>2001</v>
      </c>
      <c r="B2006">
        <f>'RFM summary'!B2002</f>
        <v>0</v>
      </c>
      <c r="C2006" s="2">
        <f>'RFM summary'!E2002</f>
        <v>0</v>
      </c>
      <c r="D2006" s="10">
        <f t="shared" si="62"/>
        <v>1</v>
      </c>
      <c r="E2006" s="2">
        <f t="shared" si="63"/>
        <v>35.170577733894589</v>
      </c>
    </row>
    <row r="2007" spans="1:5" x14ac:dyDescent="0.2">
      <c r="A2007">
        <f>'RFM summary'!A2003</f>
        <v>2002</v>
      </c>
      <c r="B2007">
        <f>'RFM summary'!B2003</f>
        <v>0</v>
      </c>
      <c r="C2007" s="2">
        <f>'RFM summary'!E2003</f>
        <v>0</v>
      </c>
      <c r="D2007" s="10">
        <f t="shared" si="62"/>
        <v>1</v>
      </c>
      <c r="E2007" s="2">
        <f t="shared" si="63"/>
        <v>35.170577733894589</v>
      </c>
    </row>
    <row r="2008" spans="1:5" x14ac:dyDescent="0.2">
      <c r="A2008">
        <f>'RFM summary'!A2004</f>
        <v>2003</v>
      </c>
      <c r="B2008">
        <f>'RFM summary'!B2004</f>
        <v>0</v>
      </c>
      <c r="C2008" s="2">
        <f>'RFM summary'!E2004</f>
        <v>0</v>
      </c>
      <c r="D2008" s="10">
        <f t="shared" si="62"/>
        <v>1</v>
      </c>
      <c r="E2008" s="2">
        <f t="shared" si="63"/>
        <v>35.170577733894589</v>
      </c>
    </row>
    <row r="2009" spans="1:5" x14ac:dyDescent="0.2">
      <c r="A2009">
        <f>'RFM summary'!A2005</f>
        <v>2004</v>
      </c>
      <c r="B2009">
        <f>'RFM summary'!B2005</f>
        <v>0</v>
      </c>
      <c r="C2009" s="2">
        <f>'RFM summary'!E2005</f>
        <v>0</v>
      </c>
      <c r="D2009" s="10">
        <f t="shared" si="62"/>
        <v>1</v>
      </c>
      <c r="E2009" s="2">
        <f t="shared" si="63"/>
        <v>35.170577733894589</v>
      </c>
    </row>
    <row r="2010" spans="1:5" x14ac:dyDescent="0.2">
      <c r="A2010">
        <f>'RFM summary'!A2006</f>
        <v>2005</v>
      </c>
      <c r="B2010">
        <f>'RFM summary'!B2006</f>
        <v>3</v>
      </c>
      <c r="C2010" s="2">
        <f>'RFM summary'!E2006</f>
        <v>62.95</v>
      </c>
      <c r="D2010" s="10">
        <f t="shared" si="62"/>
        <v>0.12767095805418366</v>
      </c>
      <c r="E2010" s="2">
        <f t="shared" si="63"/>
        <v>59.403374545094593</v>
      </c>
    </row>
    <row r="2011" spans="1:5" x14ac:dyDescent="0.2">
      <c r="A2011">
        <f>'RFM summary'!A2007</f>
        <v>2006</v>
      </c>
      <c r="B2011">
        <f>'RFM summary'!B2007</f>
        <v>0</v>
      </c>
      <c r="C2011" s="2">
        <f>'RFM summary'!E2007</f>
        <v>0</v>
      </c>
      <c r="D2011" s="10">
        <f t="shared" si="62"/>
        <v>1</v>
      </c>
      <c r="E2011" s="2">
        <f t="shared" si="63"/>
        <v>35.170577733894589</v>
      </c>
    </row>
    <row r="2012" spans="1:5" x14ac:dyDescent="0.2">
      <c r="A2012">
        <f>'RFM summary'!A2008</f>
        <v>2007</v>
      </c>
      <c r="B2012">
        <f>'RFM summary'!B2008</f>
        <v>1</v>
      </c>
      <c r="C2012" s="2">
        <f>'RFM summary'!E2008</f>
        <v>21.7</v>
      </c>
      <c r="D2012" s="10">
        <f t="shared" si="62"/>
        <v>0.30510641702295183</v>
      </c>
      <c r="E2012" s="2">
        <f t="shared" si="63"/>
        <v>25.809959707617733</v>
      </c>
    </row>
    <row r="2013" spans="1:5" x14ac:dyDescent="0.2">
      <c r="A2013">
        <f>'RFM summary'!A2009</f>
        <v>2008</v>
      </c>
      <c r="B2013">
        <f>'RFM summary'!B2009</f>
        <v>0</v>
      </c>
      <c r="C2013" s="2">
        <f>'RFM summary'!E2009</f>
        <v>0</v>
      </c>
      <c r="D2013" s="10">
        <f t="shared" si="62"/>
        <v>1</v>
      </c>
      <c r="E2013" s="2">
        <f t="shared" si="63"/>
        <v>35.170577733894589</v>
      </c>
    </row>
    <row r="2014" spans="1:5" x14ac:dyDescent="0.2">
      <c r="A2014">
        <f>'RFM summary'!A2010</f>
        <v>2009</v>
      </c>
      <c r="B2014">
        <f>'RFM summary'!B2010</f>
        <v>0</v>
      </c>
      <c r="C2014" s="2">
        <f>'RFM summary'!E2010</f>
        <v>0</v>
      </c>
      <c r="D2014" s="10">
        <f t="shared" si="62"/>
        <v>1</v>
      </c>
      <c r="E2014" s="2">
        <f t="shared" si="63"/>
        <v>35.170577733894589</v>
      </c>
    </row>
    <row r="2015" spans="1:5" x14ac:dyDescent="0.2">
      <c r="A2015">
        <f>'RFM summary'!A2011</f>
        <v>2010</v>
      </c>
      <c r="B2015">
        <f>'RFM summary'!B2011</f>
        <v>1</v>
      </c>
      <c r="C2015" s="2">
        <f>'RFM summary'!E2011</f>
        <v>19.989999999999998</v>
      </c>
      <c r="D2015" s="10">
        <f t="shared" si="62"/>
        <v>0.30510641702295183</v>
      </c>
      <c r="E2015" s="2">
        <f t="shared" si="63"/>
        <v>24.621691680726979</v>
      </c>
    </row>
    <row r="2016" spans="1:5" x14ac:dyDescent="0.2">
      <c r="A2016">
        <f>'RFM summary'!A2012</f>
        <v>2011</v>
      </c>
      <c r="B2016">
        <f>'RFM summary'!B2012</f>
        <v>0</v>
      </c>
      <c r="C2016" s="2">
        <f>'RFM summary'!E2012</f>
        <v>0</v>
      </c>
      <c r="D2016" s="10">
        <f t="shared" si="62"/>
        <v>1</v>
      </c>
      <c r="E2016" s="2">
        <f t="shared" si="63"/>
        <v>35.170577733894589</v>
      </c>
    </row>
    <row r="2017" spans="1:5" x14ac:dyDescent="0.2">
      <c r="A2017">
        <f>'RFM summary'!A2013</f>
        <v>2012</v>
      </c>
      <c r="B2017">
        <f>'RFM summary'!B2013</f>
        <v>2</v>
      </c>
      <c r="C2017" s="2">
        <f>'RFM summary'!E2013</f>
        <v>20.094999999999999</v>
      </c>
      <c r="D2017" s="10">
        <f t="shared" si="62"/>
        <v>0.18001508772429137</v>
      </c>
      <c r="E2017" s="2">
        <f t="shared" si="63"/>
        <v>22.808831448261405</v>
      </c>
    </row>
    <row r="2018" spans="1:5" x14ac:dyDescent="0.2">
      <c r="A2018">
        <f>'RFM summary'!A2014</f>
        <v>2013</v>
      </c>
      <c r="B2018">
        <f>'RFM summary'!B2014</f>
        <v>0</v>
      </c>
      <c r="C2018" s="2">
        <f>'RFM summary'!E2014</f>
        <v>0</v>
      </c>
      <c r="D2018" s="10">
        <f t="shared" si="62"/>
        <v>1</v>
      </c>
      <c r="E2018" s="2">
        <f t="shared" si="63"/>
        <v>35.170577733894589</v>
      </c>
    </row>
    <row r="2019" spans="1:5" x14ac:dyDescent="0.2">
      <c r="A2019">
        <f>'RFM summary'!A2015</f>
        <v>2014</v>
      </c>
      <c r="B2019">
        <f>'RFM summary'!B2015</f>
        <v>0</v>
      </c>
      <c r="C2019" s="2">
        <f>'RFM summary'!E2015</f>
        <v>0</v>
      </c>
      <c r="D2019" s="10">
        <f t="shared" si="62"/>
        <v>1</v>
      </c>
      <c r="E2019" s="2">
        <f t="shared" si="63"/>
        <v>35.170577733894589</v>
      </c>
    </row>
    <row r="2020" spans="1:5" x14ac:dyDescent="0.2">
      <c r="A2020">
        <f>'RFM summary'!A2016</f>
        <v>2015</v>
      </c>
      <c r="B2020">
        <f>'RFM summary'!B2016</f>
        <v>0</v>
      </c>
      <c r="C2020" s="2">
        <f>'RFM summary'!E2016</f>
        <v>0</v>
      </c>
      <c r="D2020" s="10">
        <f t="shared" si="62"/>
        <v>1</v>
      </c>
      <c r="E2020" s="2">
        <f t="shared" si="63"/>
        <v>35.170577733894589</v>
      </c>
    </row>
    <row r="2021" spans="1:5" x14ac:dyDescent="0.2">
      <c r="A2021">
        <f>'RFM summary'!A2017</f>
        <v>2016</v>
      </c>
      <c r="B2021">
        <f>'RFM summary'!B2017</f>
        <v>0</v>
      </c>
      <c r="C2021" s="2">
        <f>'RFM summary'!E2017</f>
        <v>0</v>
      </c>
      <c r="D2021" s="10">
        <f t="shared" si="62"/>
        <v>1</v>
      </c>
      <c r="E2021" s="2">
        <f t="shared" si="63"/>
        <v>35.170577733894589</v>
      </c>
    </row>
    <row r="2022" spans="1:5" x14ac:dyDescent="0.2">
      <c r="A2022">
        <f>'RFM summary'!A2018</f>
        <v>2017</v>
      </c>
      <c r="B2022">
        <f>'RFM summary'!B2018</f>
        <v>1</v>
      </c>
      <c r="C2022" s="2">
        <f>'RFM summary'!E2018</f>
        <v>11.77</v>
      </c>
      <c r="D2022" s="10">
        <f t="shared" si="62"/>
        <v>0.30510641702295183</v>
      </c>
      <c r="E2022" s="2">
        <f t="shared" si="63"/>
        <v>18.909666428655644</v>
      </c>
    </row>
    <row r="2023" spans="1:5" x14ac:dyDescent="0.2">
      <c r="A2023">
        <f>'RFM summary'!A2019</f>
        <v>2018</v>
      </c>
      <c r="B2023">
        <f>'RFM summary'!B2019</f>
        <v>0</v>
      </c>
      <c r="C2023" s="2">
        <f>'RFM summary'!E2019</f>
        <v>0</v>
      </c>
      <c r="D2023" s="10">
        <f t="shared" si="62"/>
        <v>1</v>
      </c>
      <c r="E2023" s="2">
        <f t="shared" si="63"/>
        <v>35.170577733894589</v>
      </c>
    </row>
    <row r="2024" spans="1:5" x14ac:dyDescent="0.2">
      <c r="A2024">
        <f>'RFM summary'!A2020</f>
        <v>2019</v>
      </c>
      <c r="B2024">
        <f>'RFM summary'!B2020</f>
        <v>0</v>
      </c>
      <c r="C2024" s="2">
        <f>'RFM summary'!E2020</f>
        <v>0</v>
      </c>
      <c r="D2024" s="10">
        <f t="shared" si="62"/>
        <v>1</v>
      </c>
      <c r="E2024" s="2">
        <f t="shared" si="63"/>
        <v>35.170577733894589</v>
      </c>
    </row>
    <row r="2025" spans="1:5" x14ac:dyDescent="0.2">
      <c r="A2025">
        <f>'RFM summary'!A2021</f>
        <v>2020</v>
      </c>
      <c r="B2025">
        <f>'RFM summary'!B2021</f>
        <v>0</v>
      </c>
      <c r="C2025" s="2">
        <f>'RFM summary'!E2021</f>
        <v>0</v>
      </c>
      <c r="D2025" s="10">
        <f t="shared" si="62"/>
        <v>1</v>
      </c>
      <c r="E2025" s="2">
        <f t="shared" si="63"/>
        <v>35.170577733894589</v>
      </c>
    </row>
    <row r="2026" spans="1:5" x14ac:dyDescent="0.2">
      <c r="A2026">
        <f>'RFM summary'!A2022</f>
        <v>2021</v>
      </c>
      <c r="B2026">
        <f>'RFM summary'!B2022</f>
        <v>0</v>
      </c>
      <c r="C2026" s="2">
        <f>'RFM summary'!E2022</f>
        <v>0</v>
      </c>
      <c r="D2026" s="10">
        <f t="shared" si="62"/>
        <v>1</v>
      </c>
      <c r="E2026" s="2">
        <f t="shared" si="63"/>
        <v>35.170577733894589</v>
      </c>
    </row>
    <row r="2027" spans="1:5" x14ac:dyDescent="0.2">
      <c r="A2027">
        <f>'RFM summary'!A2023</f>
        <v>2022</v>
      </c>
      <c r="B2027">
        <f>'RFM summary'!B2023</f>
        <v>1</v>
      </c>
      <c r="C2027" s="2">
        <f>'RFM summary'!E2023</f>
        <v>27.94</v>
      </c>
      <c r="D2027" s="10">
        <f t="shared" si="62"/>
        <v>0.30510641702295183</v>
      </c>
      <c r="E2027" s="2">
        <f t="shared" si="63"/>
        <v>30.146095665394515</v>
      </c>
    </row>
    <row r="2028" spans="1:5" x14ac:dyDescent="0.2">
      <c r="A2028">
        <f>'RFM summary'!A2024</f>
        <v>2023</v>
      </c>
      <c r="B2028">
        <f>'RFM summary'!B2024</f>
        <v>0</v>
      </c>
      <c r="C2028" s="2">
        <f>'RFM summary'!E2024</f>
        <v>0</v>
      </c>
      <c r="D2028" s="10">
        <f t="shared" si="62"/>
        <v>1</v>
      </c>
      <c r="E2028" s="2">
        <f t="shared" si="63"/>
        <v>35.170577733894589</v>
      </c>
    </row>
    <row r="2029" spans="1:5" x14ac:dyDescent="0.2">
      <c r="A2029">
        <f>'RFM summary'!A2025</f>
        <v>2024</v>
      </c>
      <c r="B2029">
        <f>'RFM summary'!B2025</f>
        <v>7</v>
      </c>
      <c r="C2029" s="2">
        <f>'RFM summary'!E2025</f>
        <v>16.601428571428567</v>
      </c>
      <c r="D2029" s="10">
        <f t="shared" si="62"/>
        <v>5.902207016265431E-2</v>
      </c>
      <c r="E2029" s="2">
        <f t="shared" si="63"/>
        <v>17.697418196156431</v>
      </c>
    </row>
    <row r="2030" spans="1:5" x14ac:dyDescent="0.2">
      <c r="A2030">
        <f>'RFM summary'!A2026</f>
        <v>2025</v>
      </c>
      <c r="B2030">
        <f>'RFM summary'!B2026</f>
        <v>0</v>
      </c>
      <c r="C2030" s="2">
        <f>'RFM summary'!E2026</f>
        <v>0</v>
      </c>
      <c r="D2030" s="10">
        <f t="shared" si="62"/>
        <v>1</v>
      </c>
      <c r="E2030" s="2">
        <f t="shared" si="63"/>
        <v>35.170577733894589</v>
      </c>
    </row>
    <row r="2031" spans="1:5" x14ac:dyDescent="0.2">
      <c r="A2031">
        <f>'RFM summary'!A2027</f>
        <v>2026</v>
      </c>
      <c r="B2031">
        <f>'RFM summary'!B2027</f>
        <v>0</v>
      </c>
      <c r="C2031" s="2">
        <f>'RFM summary'!E2027</f>
        <v>0</v>
      </c>
      <c r="D2031" s="10">
        <f t="shared" si="62"/>
        <v>1</v>
      </c>
      <c r="E2031" s="2">
        <f t="shared" si="63"/>
        <v>35.170577733894589</v>
      </c>
    </row>
    <row r="2032" spans="1:5" x14ac:dyDescent="0.2">
      <c r="A2032">
        <f>'RFM summary'!A2028</f>
        <v>2027</v>
      </c>
      <c r="B2032">
        <f>'RFM summary'!B2028</f>
        <v>1</v>
      </c>
      <c r="C2032" s="2">
        <f>'RFM summary'!E2028</f>
        <v>10.77</v>
      </c>
      <c r="D2032" s="10">
        <f t="shared" si="62"/>
        <v>0.30510641702295183</v>
      </c>
      <c r="E2032" s="2">
        <f t="shared" si="63"/>
        <v>18.214772845678596</v>
      </c>
    </row>
    <row r="2033" spans="1:5" x14ac:dyDescent="0.2">
      <c r="A2033">
        <f>'RFM summary'!A2029</f>
        <v>2028</v>
      </c>
      <c r="B2033">
        <f>'RFM summary'!B2029</f>
        <v>0</v>
      </c>
      <c r="C2033" s="2">
        <f>'RFM summary'!E2029</f>
        <v>0</v>
      </c>
      <c r="D2033" s="10">
        <f t="shared" si="62"/>
        <v>1</v>
      </c>
      <c r="E2033" s="2">
        <f t="shared" si="63"/>
        <v>35.170577733894589</v>
      </c>
    </row>
    <row r="2034" spans="1:5" x14ac:dyDescent="0.2">
      <c r="A2034">
        <f>'RFM summary'!A2030</f>
        <v>2029</v>
      </c>
      <c r="B2034">
        <f>'RFM summary'!B2030</f>
        <v>0</v>
      </c>
      <c r="C2034" s="2">
        <f>'RFM summary'!E2030</f>
        <v>0</v>
      </c>
      <c r="D2034" s="10">
        <f t="shared" si="62"/>
        <v>1</v>
      </c>
      <c r="E2034" s="2">
        <f t="shared" si="63"/>
        <v>35.170577733894589</v>
      </c>
    </row>
    <row r="2035" spans="1:5" x14ac:dyDescent="0.2">
      <c r="A2035">
        <f>'RFM summary'!A2031</f>
        <v>2030</v>
      </c>
      <c r="B2035">
        <f>'RFM summary'!B2031</f>
        <v>3</v>
      </c>
      <c r="C2035" s="2">
        <f>'RFM summary'!E2031</f>
        <v>29.203333333333333</v>
      </c>
      <c r="D2035" s="10">
        <f t="shared" si="62"/>
        <v>0.12767095805418366</v>
      </c>
      <c r="E2035" s="2">
        <f t="shared" si="63"/>
        <v>29.965177142896451</v>
      </c>
    </row>
    <row r="2036" spans="1:5" x14ac:dyDescent="0.2">
      <c r="A2036">
        <f>'RFM summary'!A2032</f>
        <v>2031</v>
      </c>
      <c r="B2036">
        <f>'RFM summary'!B2032</f>
        <v>0</v>
      </c>
      <c r="C2036" s="2">
        <f>'RFM summary'!E2032</f>
        <v>0</v>
      </c>
      <c r="D2036" s="10">
        <f t="shared" si="62"/>
        <v>1</v>
      </c>
      <c r="E2036" s="2">
        <f t="shared" si="63"/>
        <v>35.170577733894589</v>
      </c>
    </row>
    <row r="2037" spans="1:5" x14ac:dyDescent="0.2">
      <c r="A2037">
        <f>'RFM summary'!A2033</f>
        <v>2032</v>
      </c>
      <c r="B2037">
        <f>'RFM summary'!B2033</f>
        <v>0</v>
      </c>
      <c r="C2037" s="2">
        <f>'RFM summary'!E2033</f>
        <v>0</v>
      </c>
      <c r="D2037" s="10">
        <f t="shared" si="62"/>
        <v>1</v>
      </c>
      <c r="E2037" s="2">
        <f t="shared" si="63"/>
        <v>35.170577733894589</v>
      </c>
    </row>
    <row r="2038" spans="1:5" x14ac:dyDescent="0.2">
      <c r="A2038">
        <f>'RFM summary'!A2034</f>
        <v>2033</v>
      </c>
      <c r="B2038">
        <f>'RFM summary'!B2034</f>
        <v>2</v>
      </c>
      <c r="C2038" s="2">
        <f>'RFM summary'!E2034</f>
        <v>34.895000000000003</v>
      </c>
      <c r="D2038" s="10">
        <f t="shared" si="62"/>
        <v>0.18001508772429137</v>
      </c>
      <c r="E2038" s="2">
        <f t="shared" si="63"/>
        <v>34.944608149941899</v>
      </c>
    </row>
    <row r="2039" spans="1:5" x14ac:dyDescent="0.2">
      <c r="A2039">
        <f>'RFM summary'!A2035</f>
        <v>2034</v>
      </c>
      <c r="B2039">
        <f>'RFM summary'!B2035</f>
        <v>4</v>
      </c>
      <c r="C2039" s="2">
        <f>'RFM summary'!E2035</f>
        <v>26.56</v>
      </c>
      <c r="D2039" s="10">
        <f t="shared" si="62"/>
        <v>9.8910208821017406E-2</v>
      </c>
      <c r="E2039" s="2">
        <f t="shared" si="63"/>
        <v>27.411674041729118</v>
      </c>
    </row>
    <row r="2040" spans="1:5" x14ac:dyDescent="0.2">
      <c r="A2040">
        <f>'RFM summary'!A2036</f>
        <v>2035</v>
      </c>
      <c r="B2040">
        <f>'RFM summary'!B2036</f>
        <v>0</v>
      </c>
      <c r="C2040" s="2">
        <f>'RFM summary'!E2036</f>
        <v>0</v>
      </c>
      <c r="D2040" s="10">
        <f t="shared" si="62"/>
        <v>1</v>
      </c>
      <c r="E2040" s="2">
        <f t="shared" si="63"/>
        <v>35.170577733894589</v>
      </c>
    </row>
    <row r="2041" spans="1:5" x14ac:dyDescent="0.2">
      <c r="A2041">
        <f>'RFM summary'!A2037</f>
        <v>2036</v>
      </c>
      <c r="B2041">
        <f>'RFM summary'!B2037</f>
        <v>1</v>
      </c>
      <c r="C2041" s="2">
        <f>'RFM summary'!E2037</f>
        <v>13.77</v>
      </c>
      <c r="D2041" s="10">
        <f t="shared" si="62"/>
        <v>0.30510641702295183</v>
      </c>
      <c r="E2041" s="2">
        <f t="shared" si="63"/>
        <v>20.299453594609741</v>
      </c>
    </row>
    <row r="2042" spans="1:5" x14ac:dyDescent="0.2">
      <c r="A2042">
        <f>'RFM summary'!A2038</f>
        <v>2037</v>
      </c>
      <c r="B2042">
        <f>'RFM summary'!B2038</f>
        <v>0</v>
      </c>
      <c r="C2042" s="2">
        <f>'RFM summary'!E2038</f>
        <v>0</v>
      </c>
      <c r="D2042" s="10">
        <f t="shared" si="62"/>
        <v>1</v>
      </c>
      <c r="E2042" s="2">
        <f t="shared" si="63"/>
        <v>35.170577733894589</v>
      </c>
    </row>
    <row r="2043" spans="1:5" x14ac:dyDescent="0.2">
      <c r="A2043">
        <f>'RFM summary'!A2039</f>
        <v>2038</v>
      </c>
      <c r="B2043">
        <f>'RFM summary'!B2039</f>
        <v>0</v>
      </c>
      <c r="C2043" s="2">
        <f>'RFM summary'!E2039</f>
        <v>0</v>
      </c>
      <c r="D2043" s="10">
        <f t="shared" si="62"/>
        <v>1</v>
      </c>
      <c r="E2043" s="2">
        <f t="shared" si="63"/>
        <v>35.170577733894589</v>
      </c>
    </row>
    <row r="2044" spans="1:5" x14ac:dyDescent="0.2">
      <c r="A2044">
        <f>'RFM summary'!A2040</f>
        <v>2039</v>
      </c>
      <c r="B2044">
        <f>'RFM summary'!B2040</f>
        <v>0</v>
      </c>
      <c r="C2044" s="2">
        <f>'RFM summary'!E2040</f>
        <v>0</v>
      </c>
      <c r="D2044" s="10">
        <f t="shared" si="62"/>
        <v>1</v>
      </c>
      <c r="E2044" s="2">
        <f t="shared" si="63"/>
        <v>35.170577733894589</v>
      </c>
    </row>
    <row r="2045" spans="1:5" x14ac:dyDescent="0.2">
      <c r="A2045">
        <f>'RFM summary'!A2041</f>
        <v>2040</v>
      </c>
      <c r="B2045">
        <f>'RFM summary'!B2041</f>
        <v>0</v>
      </c>
      <c r="C2045" s="2">
        <f>'RFM summary'!E2041</f>
        <v>0</v>
      </c>
      <c r="D2045" s="10">
        <f t="shared" si="62"/>
        <v>1</v>
      </c>
      <c r="E2045" s="2">
        <f t="shared" si="63"/>
        <v>35.170577733894589</v>
      </c>
    </row>
    <row r="2046" spans="1:5" x14ac:dyDescent="0.2">
      <c r="A2046">
        <f>'RFM summary'!A2042</f>
        <v>2041</v>
      </c>
      <c r="B2046">
        <f>'RFM summary'!B2042</f>
        <v>2</v>
      </c>
      <c r="C2046" s="2">
        <f>'RFM summary'!E2042</f>
        <v>13.07</v>
      </c>
      <c r="D2046" s="10">
        <f t="shared" si="62"/>
        <v>0.18001508772429137</v>
      </c>
      <c r="E2046" s="2">
        <f t="shared" si="63"/>
        <v>17.048437439524555</v>
      </c>
    </row>
    <row r="2047" spans="1:5" x14ac:dyDescent="0.2">
      <c r="A2047">
        <f>'RFM summary'!A2043</f>
        <v>2042</v>
      </c>
      <c r="B2047">
        <f>'RFM summary'!B2043</f>
        <v>1</v>
      </c>
      <c r="C2047" s="2">
        <f>'RFM summary'!E2043</f>
        <v>66.430000000000007</v>
      </c>
      <c r="D2047" s="10">
        <f t="shared" si="62"/>
        <v>0.30510641702295183</v>
      </c>
      <c r="E2047" s="2">
        <f t="shared" si="63"/>
        <v>56.892549674181097</v>
      </c>
    </row>
    <row r="2048" spans="1:5" x14ac:dyDescent="0.2">
      <c r="A2048">
        <f>'RFM summary'!A2044</f>
        <v>2043</v>
      </c>
      <c r="B2048">
        <f>'RFM summary'!B2044</f>
        <v>0</v>
      </c>
      <c r="C2048" s="2">
        <f>'RFM summary'!E2044</f>
        <v>0</v>
      </c>
      <c r="D2048" s="10">
        <f t="shared" si="62"/>
        <v>1</v>
      </c>
      <c r="E2048" s="2">
        <f t="shared" si="63"/>
        <v>35.170577733894589</v>
      </c>
    </row>
    <row r="2049" spans="1:5" x14ac:dyDescent="0.2">
      <c r="A2049">
        <f>'RFM summary'!A2045</f>
        <v>2044</v>
      </c>
      <c r="B2049">
        <f>'RFM summary'!B2045</f>
        <v>4</v>
      </c>
      <c r="C2049" s="2">
        <f>'RFM summary'!E2045</f>
        <v>37.659999999999997</v>
      </c>
      <c r="D2049" s="10">
        <f t="shared" si="62"/>
        <v>9.8910208821017406E-2</v>
      </c>
      <c r="E2049" s="2">
        <f t="shared" si="63"/>
        <v>37.413770723815816</v>
      </c>
    </row>
    <row r="2050" spans="1:5" x14ac:dyDescent="0.2">
      <c r="A2050">
        <f>'RFM summary'!A2046</f>
        <v>2045</v>
      </c>
      <c r="B2050">
        <f>'RFM summary'!B2046</f>
        <v>2</v>
      </c>
      <c r="C2050" s="2">
        <f>'RFM summary'!E2046</f>
        <v>30.934999999999999</v>
      </c>
      <c r="D2050" s="10">
        <f t="shared" si="62"/>
        <v>0.18001508772429137</v>
      </c>
      <c r="E2050" s="2">
        <f t="shared" si="63"/>
        <v>31.697467897330085</v>
      </c>
    </row>
    <row r="2051" spans="1:5" x14ac:dyDescent="0.2">
      <c r="A2051">
        <f>'RFM summary'!A2047</f>
        <v>2046</v>
      </c>
      <c r="B2051">
        <f>'RFM summary'!B2047</f>
        <v>0</v>
      </c>
      <c r="C2051" s="2">
        <f>'RFM summary'!E2047</f>
        <v>0</v>
      </c>
      <c r="D2051" s="10">
        <f t="shared" si="62"/>
        <v>1</v>
      </c>
      <c r="E2051" s="2">
        <f t="shared" si="63"/>
        <v>35.170577733894589</v>
      </c>
    </row>
    <row r="2052" spans="1:5" x14ac:dyDescent="0.2">
      <c r="A2052">
        <f>'RFM summary'!A2048</f>
        <v>2047</v>
      </c>
      <c r="B2052">
        <f>'RFM summary'!B2048</f>
        <v>0</v>
      </c>
      <c r="C2052" s="2">
        <f>'RFM summary'!E2048</f>
        <v>0</v>
      </c>
      <c r="D2052" s="10">
        <f t="shared" si="62"/>
        <v>1</v>
      </c>
      <c r="E2052" s="2">
        <f t="shared" si="63"/>
        <v>35.170577733894589</v>
      </c>
    </row>
    <row r="2053" spans="1:5" x14ac:dyDescent="0.2">
      <c r="A2053">
        <f>'RFM summary'!A2049</f>
        <v>2048</v>
      </c>
      <c r="B2053">
        <f>'RFM summary'!B2049</f>
        <v>1</v>
      </c>
      <c r="C2053" s="2">
        <f>'RFM summary'!E2049</f>
        <v>14.79</v>
      </c>
      <c r="D2053" s="10">
        <f t="shared" si="62"/>
        <v>0.30510641702295183</v>
      </c>
      <c r="E2053" s="2">
        <f t="shared" si="63"/>
        <v>21.008245049246327</v>
      </c>
    </row>
    <row r="2054" spans="1:5" x14ac:dyDescent="0.2">
      <c r="A2054">
        <f>'RFM summary'!A2050</f>
        <v>2049</v>
      </c>
      <c r="B2054">
        <f>'RFM summary'!B2050</f>
        <v>3</v>
      </c>
      <c r="C2054" s="2">
        <f>'RFM summary'!E2050</f>
        <v>43.703333333333326</v>
      </c>
      <c r="D2054" s="10">
        <f t="shared" si="62"/>
        <v>0.12767095805418366</v>
      </c>
      <c r="E2054" s="2">
        <f t="shared" si="63"/>
        <v>42.613948251110784</v>
      </c>
    </row>
    <row r="2055" spans="1:5" x14ac:dyDescent="0.2">
      <c r="A2055">
        <f>'RFM summary'!A2051</f>
        <v>2050</v>
      </c>
      <c r="B2055">
        <f>'RFM summary'!B2051</f>
        <v>0</v>
      </c>
      <c r="C2055" s="2">
        <f>'RFM summary'!E2051</f>
        <v>0</v>
      </c>
      <c r="D2055" s="10">
        <f t="shared" ref="D2055:D2118" si="64">($B$2-1)/($B$1*B2055+$B$2-1)</f>
        <v>1</v>
      </c>
      <c r="E2055" s="2">
        <f t="shared" ref="E2055:E2118" si="65">D2055*$D$1+(1-D2055)*C2055</f>
        <v>35.170577733894589</v>
      </c>
    </row>
    <row r="2056" spans="1:5" x14ac:dyDescent="0.2">
      <c r="A2056">
        <f>'RFM summary'!A2052</f>
        <v>2051</v>
      </c>
      <c r="B2056">
        <f>'RFM summary'!B2052</f>
        <v>0</v>
      </c>
      <c r="C2056" s="2">
        <f>'RFM summary'!E2052</f>
        <v>0</v>
      </c>
      <c r="D2056" s="10">
        <f t="shared" si="64"/>
        <v>1</v>
      </c>
      <c r="E2056" s="2">
        <f t="shared" si="65"/>
        <v>35.170577733894589</v>
      </c>
    </row>
    <row r="2057" spans="1:5" x14ac:dyDescent="0.2">
      <c r="A2057">
        <f>'RFM summary'!A2053</f>
        <v>2052</v>
      </c>
      <c r="B2057">
        <f>'RFM summary'!B2053</f>
        <v>1</v>
      </c>
      <c r="C2057" s="2">
        <f>'RFM summary'!E2053</f>
        <v>12.25</v>
      </c>
      <c r="D2057" s="10">
        <f t="shared" si="64"/>
        <v>0.30510641702295183</v>
      </c>
      <c r="E2057" s="2">
        <f t="shared" si="65"/>
        <v>19.243215348484625</v>
      </c>
    </row>
    <row r="2058" spans="1:5" x14ac:dyDescent="0.2">
      <c r="A2058">
        <f>'RFM summary'!A2054</f>
        <v>2053</v>
      </c>
      <c r="B2058">
        <f>'RFM summary'!B2054</f>
        <v>0</v>
      </c>
      <c r="C2058" s="2">
        <f>'RFM summary'!E2054</f>
        <v>0</v>
      </c>
      <c r="D2058" s="10">
        <f t="shared" si="64"/>
        <v>1</v>
      </c>
      <c r="E2058" s="2">
        <f t="shared" si="65"/>
        <v>35.170577733894589</v>
      </c>
    </row>
    <row r="2059" spans="1:5" x14ac:dyDescent="0.2">
      <c r="A2059">
        <f>'RFM summary'!A2055</f>
        <v>2054</v>
      </c>
      <c r="B2059">
        <f>'RFM summary'!B2055</f>
        <v>0</v>
      </c>
      <c r="C2059" s="2">
        <f>'RFM summary'!E2055</f>
        <v>0</v>
      </c>
      <c r="D2059" s="10">
        <f t="shared" si="64"/>
        <v>1</v>
      </c>
      <c r="E2059" s="2">
        <f t="shared" si="65"/>
        <v>35.170577733894589</v>
      </c>
    </row>
    <row r="2060" spans="1:5" x14ac:dyDescent="0.2">
      <c r="A2060">
        <f>'RFM summary'!A2056</f>
        <v>2055</v>
      </c>
      <c r="B2060">
        <f>'RFM summary'!B2056</f>
        <v>1</v>
      </c>
      <c r="C2060" s="2">
        <f>'RFM summary'!E2056</f>
        <v>50.48</v>
      </c>
      <c r="D2060" s="10">
        <f t="shared" si="64"/>
        <v>0.30510641702295183</v>
      </c>
      <c r="E2060" s="2">
        <f t="shared" si="65"/>
        <v>45.808997025697181</v>
      </c>
    </row>
    <row r="2061" spans="1:5" x14ac:dyDescent="0.2">
      <c r="A2061">
        <f>'RFM summary'!A2057</f>
        <v>2056</v>
      </c>
      <c r="B2061">
        <f>'RFM summary'!B2057</f>
        <v>0</v>
      </c>
      <c r="C2061" s="2">
        <f>'RFM summary'!E2057</f>
        <v>0</v>
      </c>
      <c r="D2061" s="10">
        <f t="shared" si="64"/>
        <v>1</v>
      </c>
      <c r="E2061" s="2">
        <f t="shared" si="65"/>
        <v>35.170577733894589</v>
      </c>
    </row>
    <row r="2062" spans="1:5" x14ac:dyDescent="0.2">
      <c r="A2062">
        <f>'RFM summary'!A2058</f>
        <v>2057</v>
      </c>
      <c r="B2062">
        <f>'RFM summary'!B2058</f>
        <v>1</v>
      </c>
      <c r="C2062" s="2">
        <f>'RFM summary'!E2058</f>
        <v>14.96</v>
      </c>
      <c r="D2062" s="10">
        <f t="shared" si="64"/>
        <v>0.30510641702295183</v>
      </c>
      <c r="E2062" s="2">
        <f t="shared" si="65"/>
        <v>21.126376958352431</v>
      </c>
    </row>
    <row r="2063" spans="1:5" x14ac:dyDescent="0.2">
      <c r="A2063">
        <f>'RFM summary'!A2059</f>
        <v>2058</v>
      </c>
      <c r="B2063">
        <f>'RFM summary'!B2059</f>
        <v>1</v>
      </c>
      <c r="C2063" s="2">
        <f>'RFM summary'!E2059</f>
        <v>122.37</v>
      </c>
      <c r="D2063" s="10">
        <f t="shared" si="64"/>
        <v>0.30510641702295183</v>
      </c>
      <c r="E2063" s="2">
        <f t="shared" si="65"/>
        <v>95.764896705917167</v>
      </c>
    </row>
    <row r="2064" spans="1:5" x14ac:dyDescent="0.2">
      <c r="A2064">
        <f>'RFM summary'!A2060</f>
        <v>2059</v>
      </c>
      <c r="B2064">
        <f>'RFM summary'!B2060</f>
        <v>0</v>
      </c>
      <c r="C2064" s="2">
        <f>'RFM summary'!E2060</f>
        <v>0</v>
      </c>
      <c r="D2064" s="10">
        <f t="shared" si="64"/>
        <v>1</v>
      </c>
      <c r="E2064" s="2">
        <f t="shared" si="65"/>
        <v>35.170577733894589</v>
      </c>
    </row>
    <row r="2065" spans="1:5" x14ac:dyDescent="0.2">
      <c r="A2065">
        <f>'RFM summary'!A2061</f>
        <v>2060</v>
      </c>
      <c r="B2065">
        <f>'RFM summary'!B2061</f>
        <v>0</v>
      </c>
      <c r="C2065" s="2">
        <f>'RFM summary'!E2061</f>
        <v>0</v>
      </c>
      <c r="D2065" s="10">
        <f t="shared" si="64"/>
        <v>1</v>
      </c>
      <c r="E2065" s="2">
        <f t="shared" si="65"/>
        <v>35.170577733894589</v>
      </c>
    </row>
    <row r="2066" spans="1:5" x14ac:dyDescent="0.2">
      <c r="A2066">
        <f>'RFM summary'!A2062</f>
        <v>2061</v>
      </c>
      <c r="B2066">
        <f>'RFM summary'!B2062</f>
        <v>0</v>
      </c>
      <c r="C2066" s="2">
        <f>'RFM summary'!E2062</f>
        <v>0</v>
      </c>
      <c r="D2066" s="10">
        <f t="shared" si="64"/>
        <v>1</v>
      </c>
      <c r="E2066" s="2">
        <f t="shared" si="65"/>
        <v>35.170577733894589</v>
      </c>
    </row>
    <row r="2067" spans="1:5" x14ac:dyDescent="0.2">
      <c r="A2067">
        <f>'RFM summary'!A2063</f>
        <v>2062</v>
      </c>
      <c r="B2067">
        <f>'RFM summary'!B2063</f>
        <v>0</v>
      </c>
      <c r="C2067" s="2">
        <f>'RFM summary'!E2063</f>
        <v>0</v>
      </c>
      <c r="D2067" s="10">
        <f t="shared" si="64"/>
        <v>1</v>
      </c>
      <c r="E2067" s="2">
        <f t="shared" si="65"/>
        <v>35.170577733894589</v>
      </c>
    </row>
    <row r="2068" spans="1:5" x14ac:dyDescent="0.2">
      <c r="A2068">
        <f>'RFM summary'!A2064</f>
        <v>2063</v>
      </c>
      <c r="B2068">
        <f>'RFM summary'!B2064</f>
        <v>0</v>
      </c>
      <c r="C2068" s="2">
        <f>'RFM summary'!E2064</f>
        <v>0</v>
      </c>
      <c r="D2068" s="10">
        <f t="shared" si="64"/>
        <v>1</v>
      </c>
      <c r="E2068" s="2">
        <f t="shared" si="65"/>
        <v>35.170577733894589</v>
      </c>
    </row>
    <row r="2069" spans="1:5" x14ac:dyDescent="0.2">
      <c r="A2069">
        <f>'RFM summary'!A2065</f>
        <v>2064</v>
      </c>
      <c r="B2069">
        <f>'RFM summary'!B2065</f>
        <v>0</v>
      </c>
      <c r="C2069" s="2">
        <f>'RFM summary'!E2065</f>
        <v>0</v>
      </c>
      <c r="D2069" s="10">
        <f t="shared" si="64"/>
        <v>1</v>
      </c>
      <c r="E2069" s="2">
        <f t="shared" si="65"/>
        <v>35.170577733894589</v>
      </c>
    </row>
    <row r="2070" spans="1:5" x14ac:dyDescent="0.2">
      <c r="A2070">
        <f>'RFM summary'!A2066</f>
        <v>2065</v>
      </c>
      <c r="B2070">
        <f>'RFM summary'!B2066</f>
        <v>0</v>
      </c>
      <c r="C2070" s="2">
        <f>'RFM summary'!E2066</f>
        <v>0</v>
      </c>
      <c r="D2070" s="10">
        <f t="shared" si="64"/>
        <v>1</v>
      </c>
      <c r="E2070" s="2">
        <f t="shared" si="65"/>
        <v>35.170577733894589</v>
      </c>
    </row>
    <row r="2071" spans="1:5" x14ac:dyDescent="0.2">
      <c r="A2071">
        <f>'RFM summary'!A2067</f>
        <v>2066</v>
      </c>
      <c r="B2071">
        <f>'RFM summary'!B2067</f>
        <v>0</v>
      </c>
      <c r="C2071" s="2">
        <f>'RFM summary'!E2067</f>
        <v>0</v>
      </c>
      <c r="D2071" s="10">
        <f t="shared" si="64"/>
        <v>1</v>
      </c>
      <c r="E2071" s="2">
        <f t="shared" si="65"/>
        <v>35.170577733894589</v>
      </c>
    </row>
    <row r="2072" spans="1:5" x14ac:dyDescent="0.2">
      <c r="A2072">
        <f>'RFM summary'!A2068</f>
        <v>2067</v>
      </c>
      <c r="B2072">
        <f>'RFM summary'!B2068</f>
        <v>0</v>
      </c>
      <c r="C2072" s="2">
        <f>'RFM summary'!E2068</f>
        <v>0</v>
      </c>
      <c r="D2072" s="10">
        <f t="shared" si="64"/>
        <v>1</v>
      </c>
      <c r="E2072" s="2">
        <f t="shared" si="65"/>
        <v>35.170577733894589</v>
      </c>
    </row>
    <row r="2073" spans="1:5" x14ac:dyDescent="0.2">
      <c r="A2073">
        <f>'RFM summary'!A2069</f>
        <v>2068</v>
      </c>
      <c r="B2073">
        <f>'RFM summary'!B2069</f>
        <v>2</v>
      </c>
      <c r="C2073" s="2">
        <f>'RFM summary'!E2069</f>
        <v>39.335000000000001</v>
      </c>
      <c r="D2073" s="10">
        <f t="shared" si="64"/>
        <v>0.18001508772429137</v>
      </c>
      <c r="E2073" s="2">
        <f t="shared" si="65"/>
        <v>38.585341160446042</v>
      </c>
    </row>
    <row r="2074" spans="1:5" x14ac:dyDescent="0.2">
      <c r="A2074">
        <f>'RFM summary'!A2070</f>
        <v>2069</v>
      </c>
      <c r="B2074">
        <f>'RFM summary'!B2070</f>
        <v>3</v>
      </c>
      <c r="C2074" s="2">
        <f>'RFM summary'!E2070</f>
        <v>19.466666666666669</v>
      </c>
      <c r="D2074" s="10">
        <f t="shared" si="64"/>
        <v>0.12767095805418366</v>
      </c>
      <c r="E2074" s="2">
        <f t="shared" si="65"/>
        <v>21.471600037817353</v>
      </c>
    </row>
    <row r="2075" spans="1:5" x14ac:dyDescent="0.2">
      <c r="A2075">
        <f>'RFM summary'!A2071</f>
        <v>2070</v>
      </c>
      <c r="B2075">
        <f>'RFM summary'!B2071</f>
        <v>0</v>
      </c>
      <c r="C2075" s="2">
        <f>'RFM summary'!E2071</f>
        <v>0</v>
      </c>
      <c r="D2075" s="10">
        <f t="shared" si="64"/>
        <v>1</v>
      </c>
      <c r="E2075" s="2">
        <f t="shared" si="65"/>
        <v>35.170577733894589</v>
      </c>
    </row>
    <row r="2076" spans="1:5" x14ac:dyDescent="0.2">
      <c r="A2076">
        <f>'RFM summary'!A2072</f>
        <v>2071</v>
      </c>
      <c r="B2076">
        <f>'RFM summary'!B2072</f>
        <v>1</v>
      </c>
      <c r="C2076" s="2">
        <f>'RFM summary'!E2072</f>
        <v>8.9700000000000006</v>
      </c>
      <c r="D2076" s="10">
        <f t="shared" si="64"/>
        <v>0.30510641702295183</v>
      </c>
      <c r="E2076" s="2">
        <f t="shared" si="65"/>
        <v>16.963964396319909</v>
      </c>
    </row>
    <row r="2077" spans="1:5" x14ac:dyDescent="0.2">
      <c r="A2077">
        <f>'RFM summary'!A2073</f>
        <v>2072</v>
      </c>
      <c r="B2077">
        <f>'RFM summary'!B2073</f>
        <v>0</v>
      </c>
      <c r="C2077" s="2">
        <f>'RFM summary'!E2073</f>
        <v>0</v>
      </c>
      <c r="D2077" s="10">
        <f t="shared" si="64"/>
        <v>1</v>
      </c>
      <c r="E2077" s="2">
        <f t="shared" si="65"/>
        <v>35.170577733894589</v>
      </c>
    </row>
    <row r="2078" spans="1:5" x14ac:dyDescent="0.2">
      <c r="A2078">
        <f>'RFM summary'!A2074</f>
        <v>2073</v>
      </c>
      <c r="B2078">
        <f>'RFM summary'!B2074</f>
        <v>1</v>
      </c>
      <c r="C2078" s="2">
        <f>'RFM summary'!E2074</f>
        <v>35.909999999999997</v>
      </c>
      <c r="D2078" s="10">
        <f t="shared" si="64"/>
        <v>0.30510641702295183</v>
      </c>
      <c r="E2078" s="2">
        <f t="shared" si="65"/>
        <v>35.684397521721586</v>
      </c>
    </row>
    <row r="2079" spans="1:5" x14ac:dyDescent="0.2">
      <c r="A2079">
        <f>'RFM summary'!A2075</f>
        <v>2074</v>
      </c>
      <c r="B2079">
        <f>'RFM summary'!B2075</f>
        <v>1</v>
      </c>
      <c r="C2079" s="2">
        <f>'RFM summary'!E2075</f>
        <v>28.74</v>
      </c>
      <c r="D2079" s="10">
        <f t="shared" si="64"/>
        <v>0.30510641702295183</v>
      </c>
      <c r="E2079" s="2">
        <f t="shared" si="65"/>
        <v>30.70201053177615</v>
      </c>
    </row>
    <row r="2080" spans="1:5" x14ac:dyDescent="0.2">
      <c r="A2080">
        <f>'RFM summary'!A2076</f>
        <v>2075</v>
      </c>
      <c r="B2080">
        <f>'RFM summary'!B2076</f>
        <v>3</v>
      </c>
      <c r="C2080" s="2">
        <f>'RFM summary'!E2076</f>
        <v>11.603333333333333</v>
      </c>
      <c r="D2080" s="10">
        <f t="shared" si="64"/>
        <v>0.12767095805418366</v>
      </c>
      <c r="E2080" s="2">
        <f t="shared" si="65"/>
        <v>14.612186004650084</v>
      </c>
    </row>
    <row r="2081" spans="1:5" x14ac:dyDescent="0.2">
      <c r="A2081">
        <f>'RFM summary'!A2077</f>
        <v>2076</v>
      </c>
      <c r="B2081">
        <f>'RFM summary'!B2077</f>
        <v>3</v>
      </c>
      <c r="C2081" s="2">
        <f>'RFM summary'!E2077</f>
        <v>27.09</v>
      </c>
      <c r="D2081" s="10">
        <f t="shared" si="64"/>
        <v>0.12767095805418366</v>
      </c>
      <c r="E2081" s="2">
        <f t="shared" si="65"/>
        <v>28.121655100917625</v>
      </c>
    </row>
    <row r="2082" spans="1:5" x14ac:dyDescent="0.2">
      <c r="A2082">
        <f>'RFM summary'!A2078</f>
        <v>2077</v>
      </c>
      <c r="B2082">
        <f>'RFM summary'!B2078</f>
        <v>0</v>
      </c>
      <c r="C2082" s="2">
        <f>'RFM summary'!E2078</f>
        <v>0</v>
      </c>
      <c r="D2082" s="10">
        <f t="shared" si="64"/>
        <v>1</v>
      </c>
      <c r="E2082" s="2">
        <f t="shared" si="65"/>
        <v>35.170577733894589</v>
      </c>
    </row>
    <row r="2083" spans="1:5" x14ac:dyDescent="0.2">
      <c r="A2083">
        <f>'RFM summary'!A2079</f>
        <v>2078</v>
      </c>
      <c r="B2083">
        <f>'RFM summary'!B2079</f>
        <v>0</v>
      </c>
      <c r="C2083" s="2">
        <f>'RFM summary'!E2079</f>
        <v>0</v>
      </c>
      <c r="D2083" s="10">
        <f t="shared" si="64"/>
        <v>1</v>
      </c>
      <c r="E2083" s="2">
        <f t="shared" si="65"/>
        <v>35.170577733894589</v>
      </c>
    </row>
    <row r="2084" spans="1:5" x14ac:dyDescent="0.2">
      <c r="A2084">
        <f>'RFM summary'!A2080</f>
        <v>2079</v>
      </c>
      <c r="B2084">
        <f>'RFM summary'!B2080</f>
        <v>0</v>
      </c>
      <c r="C2084" s="2">
        <f>'RFM summary'!E2080</f>
        <v>0</v>
      </c>
      <c r="D2084" s="10">
        <f t="shared" si="64"/>
        <v>1</v>
      </c>
      <c r="E2084" s="2">
        <f t="shared" si="65"/>
        <v>35.170577733894589</v>
      </c>
    </row>
    <row r="2085" spans="1:5" x14ac:dyDescent="0.2">
      <c r="A2085">
        <f>'RFM summary'!A2081</f>
        <v>2080</v>
      </c>
      <c r="B2085">
        <f>'RFM summary'!B2081</f>
        <v>0</v>
      </c>
      <c r="C2085" s="2">
        <f>'RFM summary'!E2081</f>
        <v>0</v>
      </c>
      <c r="D2085" s="10">
        <f t="shared" si="64"/>
        <v>1</v>
      </c>
      <c r="E2085" s="2">
        <f t="shared" si="65"/>
        <v>35.170577733894589</v>
      </c>
    </row>
    <row r="2086" spans="1:5" x14ac:dyDescent="0.2">
      <c r="A2086">
        <f>'RFM summary'!A2082</f>
        <v>2081</v>
      </c>
      <c r="B2086">
        <f>'RFM summary'!B2082</f>
        <v>1</v>
      </c>
      <c r="C2086" s="2">
        <f>'RFM summary'!E2082</f>
        <v>4.79</v>
      </c>
      <c r="D2086" s="10">
        <f t="shared" si="64"/>
        <v>0.30510641702295183</v>
      </c>
      <c r="E2086" s="2">
        <f t="shared" si="65"/>
        <v>14.059309219475848</v>
      </c>
    </row>
    <row r="2087" spans="1:5" x14ac:dyDescent="0.2">
      <c r="A2087">
        <f>'RFM summary'!A2083</f>
        <v>2082</v>
      </c>
      <c r="B2087">
        <f>'RFM summary'!B2083</f>
        <v>0</v>
      </c>
      <c r="C2087" s="2">
        <f>'RFM summary'!E2083</f>
        <v>0</v>
      </c>
      <c r="D2087" s="10">
        <f t="shared" si="64"/>
        <v>1</v>
      </c>
      <c r="E2087" s="2">
        <f t="shared" si="65"/>
        <v>35.170577733894589</v>
      </c>
    </row>
    <row r="2088" spans="1:5" x14ac:dyDescent="0.2">
      <c r="A2088">
        <f>'RFM summary'!A2084</f>
        <v>2083</v>
      </c>
      <c r="B2088">
        <f>'RFM summary'!B2084</f>
        <v>2</v>
      </c>
      <c r="C2088" s="2">
        <f>'RFM summary'!E2084</f>
        <v>44.984999999999999</v>
      </c>
      <c r="D2088" s="10">
        <f t="shared" si="64"/>
        <v>0.18001508772429137</v>
      </c>
      <c r="E2088" s="2">
        <f t="shared" si="65"/>
        <v>43.218255914803791</v>
      </c>
    </row>
    <row r="2089" spans="1:5" x14ac:dyDescent="0.2">
      <c r="A2089">
        <f>'RFM summary'!A2085</f>
        <v>2084</v>
      </c>
      <c r="B2089">
        <f>'RFM summary'!B2085</f>
        <v>0</v>
      </c>
      <c r="C2089" s="2">
        <f>'RFM summary'!E2085</f>
        <v>0</v>
      </c>
      <c r="D2089" s="10">
        <f t="shared" si="64"/>
        <v>1</v>
      </c>
      <c r="E2089" s="2">
        <f t="shared" si="65"/>
        <v>35.170577733894589</v>
      </c>
    </row>
    <row r="2090" spans="1:5" x14ac:dyDescent="0.2">
      <c r="A2090">
        <f>'RFM summary'!A2086</f>
        <v>2085</v>
      </c>
      <c r="B2090">
        <f>'RFM summary'!B2086</f>
        <v>1</v>
      </c>
      <c r="C2090" s="2">
        <f>'RFM summary'!E2086</f>
        <v>14.96</v>
      </c>
      <c r="D2090" s="10">
        <f t="shared" si="64"/>
        <v>0.30510641702295183</v>
      </c>
      <c r="E2090" s="2">
        <f t="shared" si="65"/>
        <v>21.126376958352431</v>
      </c>
    </row>
    <row r="2091" spans="1:5" x14ac:dyDescent="0.2">
      <c r="A2091">
        <f>'RFM summary'!A2087</f>
        <v>2086</v>
      </c>
      <c r="B2091">
        <f>'RFM summary'!B2087</f>
        <v>0</v>
      </c>
      <c r="C2091" s="2">
        <f>'RFM summary'!E2087</f>
        <v>0</v>
      </c>
      <c r="D2091" s="10">
        <f t="shared" si="64"/>
        <v>1</v>
      </c>
      <c r="E2091" s="2">
        <f t="shared" si="65"/>
        <v>35.170577733894589</v>
      </c>
    </row>
    <row r="2092" spans="1:5" x14ac:dyDescent="0.2">
      <c r="A2092">
        <f>'RFM summary'!A2088</f>
        <v>2087</v>
      </c>
      <c r="B2092">
        <f>'RFM summary'!B2088</f>
        <v>0</v>
      </c>
      <c r="C2092" s="2">
        <f>'RFM summary'!E2088</f>
        <v>0</v>
      </c>
      <c r="D2092" s="10">
        <f t="shared" si="64"/>
        <v>1</v>
      </c>
      <c r="E2092" s="2">
        <f t="shared" si="65"/>
        <v>35.170577733894589</v>
      </c>
    </row>
    <row r="2093" spans="1:5" x14ac:dyDescent="0.2">
      <c r="A2093">
        <f>'RFM summary'!A2089</f>
        <v>2088</v>
      </c>
      <c r="B2093">
        <f>'RFM summary'!B2089</f>
        <v>0</v>
      </c>
      <c r="C2093" s="2">
        <f>'RFM summary'!E2089</f>
        <v>0</v>
      </c>
      <c r="D2093" s="10">
        <f t="shared" si="64"/>
        <v>1</v>
      </c>
      <c r="E2093" s="2">
        <f t="shared" si="65"/>
        <v>35.170577733894589</v>
      </c>
    </row>
    <row r="2094" spans="1:5" x14ac:dyDescent="0.2">
      <c r="A2094">
        <f>'RFM summary'!A2090</f>
        <v>2089</v>
      </c>
      <c r="B2094">
        <f>'RFM summary'!B2090</f>
        <v>1</v>
      </c>
      <c r="C2094" s="2">
        <f>'RFM summary'!E2090</f>
        <v>12.99</v>
      </c>
      <c r="D2094" s="10">
        <f t="shared" si="64"/>
        <v>0.30510641702295183</v>
      </c>
      <c r="E2094" s="2">
        <f t="shared" si="65"/>
        <v>19.75743659988764</v>
      </c>
    </row>
    <row r="2095" spans="1:5" x14ac:dyDescent="0.2">
      <c r="A2095">
        <f>'RFM summary'!A2091</f>
        <v>2090</v>
      </c>
      <c r="B2095">
        <f>'RFM summary'!B2091</f>
        <v>1</v>
      </c>
      <c r="C2095" s="2">
        <f>'RFM summary'!E2091</f>
        <v>16.36</v>
      </c>
      <c r="D2095" s="10">
        <f t="shared" si="64"/>
        <v>0.30510641702295183</v>
      </c>
      <c r="E2095" s="2">
        <f t="shared" si="65"/>
        <v>22.099227974520296</v>
      </c>
    </row>
    <row r="2096" spans="1:5" x14ac:dyDescent="0.2">
      <c r="A2096">
        <f>'RFM summary'!A2092</f>
        <v>2091</v>
      </c>
      <c r="B2096">
        <f>'RFM summary'!B2092</f>
        <v>0</v>
      </c>
      <c r="C2096" s="2">
        <f>'RFM summary'!E2092</f>
        <v>0</v>
      </c>
      <c r="D2096" s="10">
        <f t="shared" si="64"/>
        <v>1</v>
      </c>
      <c r="E2096" s="2">
        <f t="shared" si="65"/>
        <v>35.170577733894589</v>
      </c>
    </row>
    <row r="2097" spans="1:5" x14ac:dyDescent="0.2">
      <c r="A2097">
        <f>'RFM summary'!A2093</f>
        <v>2092</v>
      </c>
      <c r="B2097">
        <f>'RFM summary'!B2093</f>
        <v>2</v>
      </c>
      <c r="C2097" s="2">
        <f>'RFM summary'!E2093</f>
        <v>21.66</v>
      </c>
      <c r="D2097" s="10">
        <f t="shared" si="64"/>
        <v>0.18001508772429137</v>
      </c>
      <c r="E2097" s="2">
        <f t="shared" si="65"/>
        <v>24.09210783597289</v>
      </c>
    </row>
    <row r="2098" spans="1:5" x14ac:dyDescent="0.2">
      <c r="A2098">
        <f>'RFM summary'!A2094</f>
        <v>2093</v>
      </c>
      <c r="B2098">
        <f>'RFM summary'!B2094</f>
        <v>0</v>
      </c>
      <c r="C2098" s="2">
        <f>'RFM summary'!E2094</f>
        <v>0</v>
      </c>
      <c r="D2098" s="10">
        <f t="shared" si="64"/>
        <v>1</v>
      </c>
      <c r="E2098" s="2">
        <f t="shared" si="65"/>
        <v>35.170577733894589</v>
      </c>
    </row>
    <row r="2099" spans="1:5" x14ac:dyDescent="0.2">
      <c r="A2099">
        <f>'RFM summary'!A2095</f>
        <v>2094</v>
      </c>
      <c r="B2099">
        <f>'RFM summary'!B2095</f>
        <v>2</v>
      </c>
      <c r="C2099" s="2">
        <f>'RFM summary'!E2095</f>
        <v>25.85</v>
      </c>
      <c r="D2099" s="10">
        <f t="shared" si="64"/>
        <v>0.18001508772429137</v>
      </c>
      <c r="E2099" s="2">
        <f t="shared" si="65"/>
        <v>27.52784461840811</v>
      </c>
    </row>
    <row r="2100" spans="1:5" x14ac:dyDescent="0.2">
      <c r="A2100">
        <f>'RFM summary'!A2096</f>
        <v>2095</v>
      </c>
      <c r="B2100">
        <f>'RFM summary'!B2096</f>
        <v>0</v>
      </c>
      <c r="C2100" s="2">
        <f>'RFM summary'!E2096</f>
        <v>0</v>
      </c>
      <c r="D2100" s="10">
        <f t="shared" si="64"/>
        <v>1</v>
      </c>
      <c r="E2100" s="2">
        <f t="shared" si="65"/>
        <v>35.170577733894589</v>
      </c>
    </row>
    <row r="2101" spans="1:5" x14ac:dyDescent="0.2">
      <c r="A2101">
        <f>'RFM summary'!A2097</f>
        <v>2096</v>
      </c>
      <c r="B2101">
        <f>'RFM summary'!B2097</f>
        <v>3</v>
      </c>
      <c r="C2101" s="2">
        <f>'RFM summary'!E2097</f>
        <v>45.643333333333338</v>
      </c>
      <c r="D2101" s="10">
        <f t="shared" si="64"/>
        <v>0.12767095805418366</v>
      </c>
      <c r="E2101" s="2">
        <f t="shared" si="65"/>
        <v>44.30626659248567</v>
      </c>
    </row>
    <row r="2102" spans="1:5" x14ac:dyDescent="0.2">
      <c r="A2102">
        <f>'RFM summary'!A2098</f>
        <v>2097</v>
      </c>
      <c r="B2102">
        <f>'RFM summary'!B2098</f>
        <v>0</v>
      </c>
      <c r="C2102" s="2">
        <f>'RFM summary'!E2098</f>
        <v>0</v>
      </c>
      <c r="D2102" s="10">
        <f t="shared" si="64"/>
        <v>1</v>
      </c>
      <c r="E2102" s="2">
        <f t="shared" si="65"/>
        <v>35.170577733894589</v>
      </c>
    </row>
    <row r="2103" spans="1:5" x14ac:dyDescent="0.2">
      <c r="A2103">
        <f>'RFM summary'!A2099</f>
        <v>2098</v>
      </c>
      <c r="B2103">
        <f>'RFM summary'!B2099</f>
        <v>4</v>
      </c>
      <c r="C2103" s="2">
        <f>'RFM summary'!E2099</f>
        <v>77.0625</v>
      </c>
      <c r="D2103" s="10">
        <f t="shared" si="64"/>
        <v>9.8910208821017406E-2</v>
      </c>
      <c r="E2103" s="2">
        <f t="shared" si="65"/>
        <v>72.918961220745686</v>
      </c>
    </row>
    <row r="2104" spans="1:5" x14ac:dyDescent="0.2">
      <c r="A2104">
        <f>'RFM summary'!A2100</f>
        <v>2099</v>
      </c>
      <c r="B2104">
        <f>'RFM summary'!B2100</f>
        <v>0</v>
      </c>
      <c r="C2104" s="2">
        <f>'RFM summary'!E2100</f>
        <v>0</v>
      </c>
      <c r="D2104" s="10">
        <f t="shared" si="64"/>
        <v>1</v>
      </c>
      <c r="E2104" s="2">
        <f t="shared" si="65"/>
        <v>35.170577733894589</v>
      </c>
    </row>
    <row r="2105" spans="1:5" x14ac:dyDescent="0.2">
      <c r="A2105">
        <f>'RFM summary'!A2101</f>
        <v>2100</v>
      </c>
      <c r="B2105">
        <f>'RFM summary'!B2101</f>
        <v>1</v>
      </c>
      <c r="C2105" s="2">
        <f>'RFM summary'!E2101</f>
        <v>31.76</v>
      </c>
      <c r="D2105" s="10">
        <f t="shared" si="64"/>
        <v>0.30510641702295183</v>
      </c>
      <c r="E2105" s="2">
        <f t="shared" si="65"/>
        <v>32.80058915236684</v>
      </c>
    </row>
    <row r="2106" spans="1:5" x14ac:dyDescent="0.2">
      <c r="A2106">
        <f>'RFM summary'!A2102</f>
        <v>2101</v>
      </c>
      <c r="B2106">
        <f>'RFM summary'!B2102</f>
        <v>1</v>
      </c>
      <c r="C2106" s="2">
        <f>'RFM summary'!E2102</f>
        <v>54.51</v>
      </c>
      <c r="D2106" s="10">
        <f t="shared" si="64"/>
        <v>0.30510641702295183</v>
      </c>
      <c r="E2106" s="2">
        <f t="shared" si="65"/>
        <v>48.609418165094681</v>
      </c>
    </row>
    <row r="2107" spans="1:5" x14ac:dyDescent="0.2">
      <c r="A2107">
        <f>'RFM summary'!A2103</f>
        <v>2102</v>
      </c>
      <c r="B2107">
        <f>'RFM summary'!B2103</f>
        <v>0</v>
      </c>
      <c r="C2107" s="2">
        <f>'RFM summary'!E2103</f>
        <v>0</v>
      </c>
      <c r="D2107" s="10">
        <f t="shared" si="64"/>
        <v>1</v>
      </c>
      <c r="E2107" s="2">
        <f t="shared" si="65"/>
        <v>35.170577733894589</v>
      </c>
    </row>
    <row r="2108" spans="1:5" x14ac:dyDescent="0.2">
      <c r="A2108">
        <f>'RFM summary'!A2104</f>
        <v>2103</v>
      </c>
      <c r="B2108">
        <f>'RFM summary'!B2104</f>
        <v>0</v>
      </c>
      <c r="C2108" s="2">
        <f>'RFM summary'!E2104</f>
        <v>0</v>
      </c>
      <c r="D2108" s="10">
        <f t="shared" si="64"/>
        <v>1</v>
      </c>
      <c r="E2108" s="2">
        <f t="shared" si="65"/>
        <v>35.170577733894589</v>
      </c>
    </row>
    <row r="2109" spans="1:5" x14ac:dyDescent="0.2">
      <c r="A2109">
        <f>'RFM summary'!A2105</f>
        <v>2104</v>
      </c>
      <c r="B2109">
        <f>'RFM summary'!B2105</f>
        <v>1</v>
      </c>
      <c r="C2109" s="2">
        <f>'RFM summary'!E2105</f>
        <v>48.91</v>
      </c>
      <c r="D2109" s="10">
        <f t="shared" si="64"/>
        <v>0.30510641702295183</v>
      </c>
      <c r="E2109" s="2">
        <f t="shared" si="65"/>
        <v>44.718014100423204</v>
      </c>
    </row>
    <row r="2110" spans="1:5" x14ac:dyDescent="0.2">
      <c r="A2110">
        <f>'RFM summary'!A2106</f>
        <v>2105</v>
      </c>
      <c r="B2110">
        <f>'RFM summary'!B2106</f>
        <v>0</v>
      </c>
      <c r="C2110" s="2">
        <f>'RFM summary'!E2106</f>
        <v>0</v>
      </c>
      <c r="D2110" s="10">
        <f t="shared" si="64"/>
        <v>1</v>
      </c>
      <c r="E2110" s="2">
        <f t="shared" si="65"/>
        <v>35.170577733894589</v>
      </c>
    </row>
    <row r="2111" spans="1:5" x14ac:dyDescent="0.2">
      <c r="A2111">
        <f>'RFM summary'!A2107</f>
        <v>2106</v>
      </c>
      <c r="B2111">
        <f>'RFM summary'!B2107</f>
        <v>3</v>
      </c>
      <c r="C2111" s="2">
        <f>'RFM summary'!E2107</f>
        <v>18.82</v>
      </c>
      <c r="D2111" s="10">
        <f t="shared" si="64"/>
        <v>0.12767095805418366</v>
      </c>
      <c r="E2111" s="2">
        <f t="shared" si="65"/>
        <v>20.907493924025726</v>
      </c>
    </row>
    <row r="2112" spans="1:5" x14ac:dyDescent="0.2">
      <c r="A2112">
        <f>'RFM summary'!A2108</f>
        <v>2107</v>
      </c>
      <c r="B2112">
        <f>'RFM summary'!B2108</f>
        <v>0</v>
      </c>
      <c r="C2112" s="2">
        <f>'RFM summary'!E2108</f>
        <v>0</v>
      </c>
      <c r="D2112" s="10">
        <f t="shared" si="64"/>
        <v>1</v>
      </c>
      <c r="E2112" s="2">
        <f t="shared" si="65"/>
        <v>35.170577733894589</v>
      </c>
    </row>
    <row r="2113" spans="1:5" x14ac:dyDescent="0.2">
      <c r="A2113">
        <f>'RFM summary'!A2109</f>
        <v>2108</v>
      </c>
      <c r="B2113">
        <f>'RFM summary'!B2109</f>
        <v>0</v>
      </c>
      <c r="C2113" s="2">
        <f>'RFM summary'!E2109</f>
        <v>0</v>
      </c>
      <c r="D2113" s="10">
        <f t="shared" si="64"/>
        <v>1</v>
      </c>
      <c r="E2113" s="2">
        <f t="shared" si="65"/>
        <v>35.170577733894589</v>
      </c>
    </row>
    <row r="2114" spans="1:5" x14ac:dyDescent="0.2">
      <c r="A2114">
        <f>'RFM summary'!A2110</f>
        <v>2109</v>
      </c>
      <c r="B2114">
        <f>'RFM summary'!B2110</f>
        <v>0</v>
      </c>
      <c r="C2114" s="2">
        <f>'RFM summary'!E2110</f>
        <v>0</v>
      </c>
      <c r="D2114" s="10">
        <f t="shared" si="64"/>
        <v>1</v>
      </c>
      <c r="E2114" s="2">
        <f t="shared" si="65"/>
        <v>35.170577733894589</v>
      </c>
    </row>
    <row r="2115" spans="1:5" x14ac:dyDescent="0.2">
      <c r="A2115">
        <f>'RFM summary'!A2111</f>
        <v>2110</v>
      </c>
      <c r="B2115">
        <f>'RFM summary'!B2111</f>
        <v>1</v>
      </c>
      <c r="C2115" s="2">
        <f>'RFM summary'!E2111</f>
        <v>15.76</v>
      </c>
      <c r="D2115" s="10">
        <f t="shared" si="64"/>
        <v>0.30510641702295183</v>
      </c>
      <c r="E2115" s="2">
        <f t="shared" si="65"/>
        <v>21.682291824734065</v>
      </c>
    </row>
    <row r="2116" spans="1:5" x14ac:dyDescent="0.2">
      <c r="A2116">
        <f>'RFM summary'!A2112</f>
        <v>2111</v>
      </c>
      <c r="B2116">
        <f>'RFM summary'!B2112</f>
        <v>1</v>
      </c>
      <c r="C2116" s="2">
        <f>'RFM summary'!E2112</f>
        <v>42.29</v>
      </c>
      <c r="D2116" s="10">
        <f t="shared" si="64"/>
        <v>0.30510641702295183</v>
      </c>
      <c r="E2116" s="2">
        <f t="shared" si="65"/>
        <v>40.117818581115152</v>
      </c>
    </row>
    <row r="2117" spans="1:5" x14ac:dyDescent="0.2">
      <c r="A2117">
        <f>'RFM summary'!A2113</f>
        <v>2112</v>
      </c>
      <c r="B2117">
        <f>'RFM summary'!B2113</f>
        <v>0</v>
      </c>
      <c r="C2117" s="2">
        <f>'RFM summary'!E2113</f>
        <v>0</v>
      </c>
      <c r="D2117" s="10">
        <f t="shared" si="64"/>
        <v>1</v>
      </c>
      <c r="E2117" s="2">
        <f t="shared" si="65"/>
        <v>35.170577733894589</v>
      </c>
    </row>
    <row r="2118" spans="1:5" x14ac:dyDescent="0.2">
      <c r="A2118">
        <f>'RFM summary'!A2114</f>
        <v>2113</v>
      </c>
      <c r="B2118">
        <f>'RFM summary'!B2114</f>
        <v>0</v>
      </c>
      <c r="C2118" s="2">
        <f>'RFM summary'!E2114</f>
        <v>0</v>
      </c>
      <c r="D2118" s="10">
        <f t="shared" si="64"/>
        <v>1</v>
      </c>
      <c r="E2118" s="2">
        <f t="shared" si="65"/>
        <v>35.170577733894589</v>
      </c>
    </row>
    <row r="2119" spans="1:5" x14ac:dyDescent="0.2">
      <c r="A2119">
        <f>'RFM summary'!A2115</f>
        <v>2114</v>
      </c>
      <c r="B2119">
        <f>'RFM summary'!B2115</f>
        <v>0</v>
      </c>
      <c r="C2119" s="2">
        <f>'RFM summary'!E2115</f>
        <v>0</v>
      </c>
      <c r="D2119" s="10">
        <f t="shared" ref="D2119:D2182" si="66">($B$2-1)/($B$1*B2119+$B$2-1)</f>
        <v>1</v>
      </c>
      <c r="E2119" s="2">
        <f t="shared" ref="E2119:E2182" si="67">D2119*$D$1+(1-D2119)*C2119</f>
        <v>35.170577733894589</v>
      </c>
    </row>
    <row r="2120" spans="1:5" x14ac:dyDescent="0.2">
      <c r="A2120">
        <f>'RFM summary'!A2116</f>
        <v>2115</v>
      </c>
      <c r="B2120">
        <f>'RFM summary'!B2116</f>
        <v>0</v>
      </c>
      <c r="C2120" s="2">
        <f>'RFM summary'!E2116</f>
        <v>0</v>
      </c>
      <c r="D2120" s="10">
        <f t="shared" si="66"/>
        <v>1</v>
      </c>
      <c r="E2120" s="2">
        <f t="shared" si="67"/>
        <v>35.170577733894589</v>
      </c>
    </row>
    <row r="2121" spans="1:5" x14ac:dyDescent="0.2">
      <c r="A2121">
        <f>'RFM summary'!A2117</f>
        <v>2116</v>
      </c>
      <c r="B2121">
        <f>'RFM summary'!B2117</f>
        <v>0</v>
      </c>
      <c r="C2121" s="2">
        <f>'RFM summary'!E2117</f>
        <v>0</v>
      </c>
      <c r="D2121" s="10">
        <f t="shared" si="66"/>
        <v>1</v>
      </c>
      <c r="E2121" s="2">
        <f t="shared" si="67"/>
        <v>35.170577733894589</v>
      </c>
    </row>
    <row r="2122" spans="1:5" x14ac:dyDescent="0.2">
      <c r="A2122">
        <f>'RFM summary'!A2118</f>
        <v>2117</v>
      </c>
      <c r="B2122">
        <f>'RFM summary'!B2118</f>
        <v>1</v>
      </c>
      <c r="C2122" s="2">
        <f>'RFM summary'!E2118</f>
        <v>14.37</v>
      </c>
      <c r="D2122" s="10">
        <f t="shared" si="66"/>
        <v>0.30510641702295183</v>
      </c>
      <c r="E2122" s="2">
        <f t="shared" si="67"/>
        <v>20.716389744395968</v>
      </c>
    </row>
    <row r="2123" spans="1:5" x14ac:dyDescent="0.2">
      <c r="A2123">
        <f>'RFM summary'!A2119</f>
        <v>2118</v>
      </c>
      <c r="B2123">
        <f>'RFM summary'!B2119</f>
        <v>0</v>
      </c>
      <c r="C2123" s="2">
        <f>'RFM summary'!E2119</f>
        <v>0</v>
      </c>
      <c r="D2123" s="10">
        <f t="shared" si="66"/>
        <v>1</v>
      </c>
      <c r="E2123" s="2">
        <f t="shared" si="67"/>
        <v>35.170577733894589</v>
      </c>
    </row>
    <row r="2124" spans="1:5" x14ac:dyDescent="0.2">
      <c r="A2124">
        <f>'RFM summary'!A2120</f>
        <v>2119</v>
      </c>
      <c r="B2124">
        <f>'RFM summary'!B2120</f>
        <v>1</v>
      </c>
      <c r="C2124" s="2">
        <f>'RFM summary'!E2120</f>
        <v>176.86</v>
      </c>
      <c r="D2124" s="10">
        <f t="shared" si="66"/>
        <v>0.30510641702295183</v>
      </c>
      <c r="E2124" s="2">
        <f t="shared" si="67"/>
        <v>133.62964804233653</v>
      </c>
    </row>
    <row r="2125" spans="1:5" x14ac:dyDescent="0.2">
      <c r="A2125">
        <f>'RFM summary'!A2121</f>
        <v>2120</v>
      </c>
      <c r="B2125">
        <f>'RFM summary'!B2121</f>
        <v>0</v>
      </c>
      <c r="C2125" s="2">
        <f>'RFM summary'!E2121</f>
        <v>0</v>
      </c>
      <c r="D2125" s="10">
        <f t="shared" si="66"/>
        <v>1</v>
      </c>
      <c r="E2125" s="2">
        <f t="shared" si="67"/>
        <v>35.170577733894589</v>
      </c>
    </row>
    <row r="2126" spans="1:5" x14ac:dyDescent="0.2">
      <c r="A2126">
        <f>'RFM summary'!A2122</f>
        <v>2121</v>
      </c>
      <c r="B2126">
        <f>'RFM summary'!B2122</f>
        <v>3</v>
      </c>
      <c r="C2126" s="2">
        <f>'RFM summary'!E2122</f>
        <v>33.466666666666661</v>
      </c>
      <c r="D2126" s="10">
        <f t="shared" si="66"/>
        <v>0.12767095805418366</v>
      </c>
      <c r="E2126" s="2">
        <f t="shared" si="67"/>
        <v>33.684206625058778</v>
      </c>
    </row>
    <row r="2127" spans="1:5" x14ac:dyDescent="0.2">
      <c r="A2127">
        <f>'RFM summary'!A2123</f>
        <v>2122</v>
      </c>
      <c r="B2127">
        <f>'RFM summary'!B2123</f>
        <v>0</v>
      </c>
      <c r="C2127" s="2">
        <f>'RFM summary'!E2123</f>
        <v>0</v>
      </c>
      <c r="D2127" s="10">
        <f t="shared" si="66"/>
        <v>1</v>
      </c>
      <c r="E2127" s="2">
        <f t="shared" si="67"/>
        <v>35.170577733894589</v>
      </c>
    </row>
    <row r="2128" spans="1:5" x14ac:dyDescent="0.2">
      <c r="A2128">
        <f>'RFM summary'!A2124</f>
        <v>2123</v>
      </c>
      <c r="B2128">
        <f>'RFM summary'!B2124</f>
        <v>6</v>
      </c>
      <c r="C2128" s="2">
        <f>'RFM summary'!E2124</f>
        <v>37.81</v>
      </c>
      <c r="D2128" s="10">
        <f t="shared" si="66"/>
        <v>6.81883126277322E-2</v>
      </c>
      <c r="E2128" s="2">
        <f t="shared" si="67"/>
        <v>37.630022249362213</v>
      </c>
    </row>
    <row r="2129" spans="1:5" x14ac:dyDescent="0.2">
      <c r="A2129">
        <f>'RFM summary'!A2125</f>
        <v>2124</v>
      </c>
      <c r="B2129">
        <f>'RFM summary'!B2125</f>
        <v>0</v>
      </c>
      <c r="C2129" s="2">
        <f>'RFM summary'!E2125</f>
        <v>0</v>
      </c>
      <c r="D2129" s="10">
        <f t="shared" si="66"/>
        <v>1</v>
      </c>
      <c r="E2129" s="2">
        <f t="shared" si="67"/>
        <v>35.170577733894589</v>
      </c>
    </row>
    <row r="2130" spans="1:5" x14ac:dyDescent="0.2">
      <c r="A2130">
        <f>'RFM summary'!A2126</f>
        <v>2125</v>
      </c>
      <c r="B2130">
        <f>'RFM summary'!B2126</f>
        <v>0</v>
      </c>
      <c r="C2130" s="2">
        <f>'RFM summary'!E2126</f>
        <v>0</v>
      </c>
      <c r="D2130" s="10">
        <f t="shared" si="66"/>
        <v>1</v>
      </c>
      <c r="E2130" s="2">
        <f t="shared" si="67"/>
        <v>35.170577733894589</v>
      </c>
    </row>
    <row r="2131" spans="1:5" x14ac:dyDescent="0.2">
      <c r="A2131">
        <f>'RFM summary'!A2127</f>
        <v>2126</v>
      </c>
      <c r="B2131">
        <f>'RFM summary'!B2127</f>
        <v>0</v>
      </c>
      <c r="C2131" s="2">
        <f>'RFM summary'!E2127</f>
        <v>0</v>
      </c>
      <c r="D2131" s="10">
        <f t="shared" si="66"/>
        <v>1</v>
      </c>
      <c r="E2131" s="2">
        <f t="shared" si="67"/>
        <v>35.170577733894589</v>
      </c>
    </row>
    <row r="2132" spans="1:5" x14ac:dyDescent="0.2">
      <c r="A2132">
        <f>'RFM summary'!A2128</f>
        <v>2127</v>
      </c>
      <c r="B2132">
        <f>'RFM summary'!B2128</f>
        <v>0</v>
      </c>
      <c r="C2132" s="2">
        <f>'RFM summary'!E2128</f>
        <v>0</v>
      </c>
      <c r="D2132" s="10">
        <f t="shared" si="66"/>
        <v>1</v>
      </c>
      <c r="E2132" s="2">
        <f t="shared" si="67"/>
        <v>35.170577733894589</v>
      </c>
    </row>
    <row r="2133" spans="1:5" x14ac:dyDescent="0.2">
      <c r="A2133">
        <f>'RFM summary'!A2129</f>
        <v>2128</v>
      </c>
      <c r="B2133">
        <f>'RFM summary'!B2129</f>
        <v>3</v>
      </c>
      <c r="C2133" s="2">
        <f>'RFM summary'!E2129</f>
        <v>53.57</v>
      </c>
      <c r="D2133" s="10">
        <f t="shared" si="66"/>
        <v>0.12767095805418366</v>
      </c>
      <c r="E2133" s="2">
        <f t="shared" si="67"/>
        <v>51.220928131642836</v>
      </c>
    </row>
    <row r="2134" spans="1:5" x14ac:dyDescent="0.2">
      <c r="A2134">
        <f>'RFM summary'!A2130</f>
        <v>2129</v>
      </c>
      <c r="B2134">
        <f>'RFM summary'!B2130</f>
        <v>0</v>
      </c>
      <c r="C2134" s="2">
        <f>'RFM summary'!E2130</f>
        <v>0</v>
      </c>
      <c r="D2134" s="10">
        <f t="shared" si="66"/>
        <v>1</v>
      </c>
      <c r="E2134" s="2">
        <f t="shared" si="67"/>
        <v>35.170577733894589</v>
      </c>
    </row>
    <row r="2135" spans="1:5" x14ac:dyDescent="0.2">
      <c r="A2135">
        <f>'RFM summary'!A2131</f>
        <v>2130</v>
      </c>
      <c r="B2135">
        <f>'RFM summary'!B2131</f>
        <v>0</v>
      </c>
      <c r="C2135" s="2">
        <f>'RFM summary'!E2131</f>
        <v>0</v>
      </c>
      <c r="D2135" s="10">
        <f t="shared" si="66"/>
        <v>1</v>
      </c>
      <c r="E2135" s="2">
        <f t="shared" si="67"/>
        <v>35.170577733894589</v>
      </c>
    </row>
    <row r="2136" spans="1:5" x14ac:dyDescent="0.2">
      <c r="A2136">
        <f>'RFM summary'!A2132</f>
        <v>2131</v>
      </c>
      <c r="B2136">
        <f>'RFM summary'!B2132</f>
        <v>0</v>
      </c>
      <c r="C2136" s="2">
        <f>'RFM summary'!E2132</f>
        <v>0</v>
      </c>
      <c r="D2136" s="10">
        <f t="shared" si="66"/>
        <v>1</v>
      </c>
      <c r="E2136" s="2">
        <f t="shared" si="67"/>
        <v>35.170577733894589</v>
      </c>
    </row>
    <row r="2137" spans="1:5" x14ac:dyDescent="0.2">
      <c r="A2137">
        <f>'RFM summary'!A2133</f>
        <v>2132</v>
      </c>
      <c r="B2137">
        <f>'RFM summary'!B2133</f>
        <v>2</v>
      </c>
      <c r="C2137" s="2">
        <f>'RFM summary'!E2133</f>
        <v>19.635000000000002</v>
      </c>
      <c r="D2137" s="10">
        <f t="shared" si="66"/>
        <v>0.18001508772429137</v>
      </c>
      <c r="E2137" s="2">
        <f t="shared" si="67"/>
        <v>22.43163838861458</v>
      </c>
    </row>
    <row r="2138" spans="1:5" x14ac:dyDescent="0.2">
      <c r="A2138">
        <f>'RFM summary'!A2134</f>
        <v>2133</v>
      </c>
      <c r="B2138">
        <f>'RFM summary'!B2134</f>
        <v>5</v>
      </c>
      <c r="C2138" s="2">
        <f>'RFM summary'!E2134</f>
        <v>40.537999999999997</v>
      </c>
      <c r="D2138" s="10">
        <f t="shared" si="66"/>
        <v>8.0725073838913711E-2</v>
      </c>
      <c r="E2138" s="2">
        <f t="shared" si="67"/>
        <v>40.104714441244006</v>
      </c>
    </row>
    <row r="2139" spans="1:5" x14ac:dyDescent="0.2">
      <c r="A2139">
        <f>'RFM summary'!A2135</f>
        <v>2134</v>
      </c>
      <c r="B2139">
        <f>'RFM summary'!B2135</f>
        <v>0</v>
      </c>
      <c r="C2139" s="2">
        <f>'RFM summary'!E2135</f>
        <v>0</v>
      </c>
      <c r="D2139" s="10">
        <f t="shared" si="66"/>
        <v>1</v>
      </c>
      <c r="E2139" s="2">
        <f t="shared" si="67"/>
        <v>35.170577733894589</v>
      </c>
    </row>
    <row r="2140" spans="1:5" x14ac:dyDescent="0.2">
      <c r="A2140">
        <f>'RFM summary'!A2136</f>
        <v>2135</v>
      </c>
      <c r="B2140">
        <f>'RFM summary'!B2136</f>
        <v>1</v>
      </c>
      <c r="C2140" s="2">
        <f>'RFM summary'!E2136</f>
        <v>47.28</v>
      </c>
      <c r="D2140" s="10">
        <f t="shared" si="66"/>
        <v>0.30510641702295183</v>
      </c>
      <c r="E2140" s="2">
        <f t="shared" si="67"/>
        <v>43.585337560170629</v>
      </c>
    </row>
    <row r="2141" spans="1:5" x14ac:dyDescent="0.2">
      <c r="A2141">
        <f>'RFM summary'!A2137</f>
        <v>2136</v>
      </c>
      <c r="B2141">
        <f>'RFM summary'!B2137</f>
        <v>0</v>
      </c>
      <c r="C2141" s="2">
        <f>'RFM summary'!E2137</f>
        <v>0</v>
      </c>
      <c r="D2141" s="10">
        <f t="shared" si="66"/>
        <v>1</v>
      </c>
      <c r="E2141" s="2">
        <f t="shared" si="67"/>
        <v>35.170577733894589</v>
      </c>
    </row>
    <row r="2142" spans="1:5" x14ac:dyDescent="0.2">
      <c r="A2142">
        <f>'RFM summary'!A2138</f>
        <v>2137</v>
      </c>
      <c r="B2142">
        <f>'RFM summary'!B2138</f>
        <v>0</v>
      </c>
      <c r="C2142" s="2">
        <f>'RFM summary'!E2138</f>
        <v>0</v>
      </c>
      <c r="D2142" s="10">
        <f t="shared" si="66"/>
        <v>1</v>
      </c>
      <c r="E2142" s="2">
        <f t="shared" si="67"/>
        <v>35.170577733894589</v>
      </c>
    </row>
    <row r="2143" spans="1:5" x14ac:dyDescent="0.2">
      <c r="A2143">
        <f>'RFM summary'!A2139</f>
        <v>2138</v>
      </c>
      <c r="B2143">
        <f>'RFM summary'!B2139</f>
        <v>1</v>
      </c>
      <c r="C2143" s="2">
        <f>'RFM summary'!E2139</f>
        <v>16.7</v>
      </c>
      <c r="D2143" s="10">
        <f t="shared" si="66"/>
        <v>0.30510641702295183</v>
      </c>
      <c r="E2143" s="2">
        <f t="shared" si="67"/>
        <v>22.335491792732491</v>
      </c>
    </row>
    <row r="2144" spans="1:5" x14ac:dyDescent="0.2">
      <c r="A2144">
        <f>'RFM summary'!A2140</f>
        <v>2139</v>
      </c>
      <c r="B2144">
        <f>'RFM summary'!B2140</f>
        <v>0</v>
      </c>
      <c r="C2144" s="2">
        <f>'RFM summary'!E2140</f>
        <v>0</v>
      </c>
      <c r="D2144" s="10">
        <f t="shared" si="66"/>
        <v>1</v>
      </c>
      <c r="E2144" s="2">
        <f t="shared" si="67"/>
        <v>35.170577733894589</v>
      </c>
    </row>
    <row r="2145" spans="1:5" x14ac:dyDescent="0.2">
      <c r="A2145">
        <f>'RFM summary'!A2141</f>
        <v>2140</v>
      </c>
      <c r="B2145">
        <f>'RFM summary'!B2141</f>
        <v>1</v>
      </c>
      <c r="C2145" s="2">
        <f>'RFM summary'!E2141</f>
        <v>24.99</v>
      </c>
      <c r="D2145" s="10">
        <f t="shared" si="66"/>
        <v>0.30510641702295183</v>
      </c>
      <c r="E2145" s="2">
        <f t="shared" si="67"/>
        <v>28.096159595612221</v>
      </c>
    </row>
    <row r="2146" spans="1:5" x14ac:dyDescent="0.2">
      <c r="A2146">
        <f>'RFM summary'!A2142</f>
        <v>2141</v>
      </c>
      <c r="B2146">
        <f>'RFM summary'!B2142</f>
        <v>0</v>
      </c>
      <c r="C2146" s="2">
        <f>'RFM summary'!E2142</f>
        <v>0</v>
      </c>
      <c r="D2146" s="10">
        <f t="shared" si="66"/>
        <v>1</v>
      </c>
      <c r="E2146" s="2">
        <f t="shared" si="67"/>
        <v>35.170577733894589</v>
      </c>
    </row>
    <row r="2147" spans="1:5" x14ac:dyDescent="0.2">
      <c r="A2147">
        <f>'RFM summary'!A2143</f>
        <v>2142</v>
      </c>
      <c r="B2147">
        <f>'RFM summary'!B2143</f>
        <v>0</v>
      </c>
      <c r="C2147" s="2">
        <f>'RFM summary'!E2143</f>
        <v>0</v>
      </c>
      <c r="D2147" s="10">
        <f t="shared" si="66"/>
        <v>1</v>
      </c>
      <c r="E2147" s="2">
        <f t="shared" si="67"/>
        <v>35.170577733894589</v>
      </c>
    </row>
    <row r="2148" spans="1:5" x14ac:dyDescent="0.2">
      <c r="A2148">
        <f>'RFM summary'!A2144</f>
        <v>2143</v>
      </c>
      <c r="B2148">
        <f>'RFM summary'!B2144</f>
        <v>2</v>
      </c>
      <c r="C2148" s="2">
        <f>'RFM summary'!E2144</f>
        <v>41.825000000000003</v>
      </c>
      <c r="D2148" s="10">
        <f t="shared" si="66"/>
        <v>0.18001508772429137</v>
      </c>
      <c r="E2148" s="2">
        <f t="shared" si="67"/>
        <v>40.627103592012553</v>
      </c>
    </row>
    <row r="2149" spans="1:5" x14ac:dyDescent="0.2">
      <c r="A2149">
        <f>'RFM summary'!A2145</f>
        <v>2144</v>
      </c>
      <c r="B2149">
        <f>'RFM summary'!B2145</f>
        <v>0</v>
      </c>
      <c r="C2149" s="2">
        <f>'RFM summary'!E2145</f>
        <v>0</v>
      </c>
      <c r="D2149" s="10">
        <f t="shared" si="66"/>
        <v>1</v>
      </c>
      <c r="E2149" s="2">
        <f t="shared" si="67"/>
        <v>35.170577733894589</v>
      </c>
    </row>
    <row r="2150" spans="1:5" x14ac:dyDescent="0.2">
      <c r="A2150">
        <f>'RFM summary'!A2146</f>
        <v>2145</v>
      </c>
      <c r="B2150">
        <f>'RFM summary'!B2146</f>
        <v>1</v>
      </c>
      <c r="C2150" s="2">
        <f>'RFM summary'!E2146</f>
        <v>11.77</v>
      </c>
      <c r="D2150" s="10">
        <f t="shared" si="66"/>
        <v>0.30510641702295183</v>
      </c>
      <c r="E2150" s="2">
        <f t="shared" si="67"/>
        <v>18.909666428655644</v>
      </c>
    </row>
    <row r="2151" spans="1:5" x14ac:dyDescent="0.2">
      <c r="A2151">
        <f>'RFM summary'!A2147</f>
        <v>2146</v>
      </c>
      <c r="B2151">
        <f>'RFM summary'!B2147</f>
        <v>2</v>
      </c>
      <c r="C2151" s="2">
        <f>'RFM summary'!E2147</f>
        <v>13.565</v>
      </c>
      <c r="D2151" s="10">
        <f t="shared" si="66"/>
        <v>0.18001508772429137</v>
      </c>
      <c r="E2151" s="2">
        <f t="shared" si="67"/>
        <v>17.454329971101028</v>
      </c>
    </row>
    <row r="2152" spans="1:5" x14ac:dyDescent="0.2">
      <c r="A2152">
        <f>'RFM summary'!A2148</f>
        <v>2147</v>
      </c>
      <c r="B2152">
        <f>'RFM summary'!B2148</f>
        <v>0</v>
      </c>
      <c r="C2152" s="2">
        <f>'RFM summary'!E2148</f>
        <v>0</v>
      </c>
      <c r="D2152" s="10">
        <f t="shared" si="66"/>
        <v>1</v>
      </c>
      <c r="E2152" s="2">
        <f t="shared" si="67"/>
        <v>35.170577733894589</v>
      </c>
    </row>
    <row r="2153" spans="1:5" x14ac:dyDescent="0.2">
      <c r="A2153">
        <f>'RFM summary'!A2149</f>
        <v>2148</v>
      </c>
      <c r="B2153">
        <f>'RFM summary'!B2149</f>
        <v>0</v>
      </c>
      <c r="C2153" s="2">
        <f>'RFM summary'!E2149</f>
        <v>0</v>
      </c>
      <c r="D2153" s="10">
        <f t="shared" si="66"/>
        <v>1</v>
      </c>
      <c r="E2153" s="2">
        <f t="shared" si="67"/>
        <v>35.170577733894589</v>
      </c>
    </row>
    <row r="2154" spans="1:5" x14ac:dyDescent="0.2">
      <c r="A2154">
        <f>'RFM summary'!A2150</f>
        <v>2149</v>
      </c>
      <c r="B2154">
        <f>'RFM summary'!B2150</f>
        <v>7</v>
      </c>
      <c r="C2154" s="2">
        <f>'RFM summary'!E2150</f>
        <v>37.825714285714291</v>
      </c>
      <c r="D2154" s="10">
        <f t="shared" si="66"/>
        <v>5.902207016265431E-2</v>
      </c>
      <c r="E2154" s="2">
        <f t="shared" si="67"/>
        <v>37.66900262986136</v>
      </c>
    </row>
    <row r="2155" spans="1:5" x14ac:dyDescent="0.2">
      <c r="A2155">
        <f>'RFM summary'!A2151</f>
        <v>2150</v>
      </c>
      <c r="B2155">
        <f>'RFM summary'!B2151</f>
        <v>0</v>
      </c>
      <c r="C2155" s="2">
        <f>'RFM summary'!E2151</f>
        <v>0</v>
      </c>
      <c r="D2155" s="10">
        <f t="shared" si="66"/>
        <v>1</v>
      </c>
      <c r="E2155" s="2">
        <f t="shared" si="67"/>
        <v>35.170577733894589</v>
      </c>
    </row>
    <row r="2156" spans="1:5" x14ac:dyDescent="0.2">
      <c r="A2156">
        <f>'RFM summary'!A2152</f>
        <v>2151</v>
      </c>
      <c r="B2156">
        <f>'RFM summary'!B2152</f>
        <v>0</v>
      </c>
      <c r="C2156" s="2">
        <f>'RFM summary'!E2152</f>
        <v>0</v>
      </c>
      <c r="D2156" s="10">
        <f t="shared" si="66"/>
        <v>1</v>
      </c>
      <c r="E2156" s="2">
        <f t="shared" si="67"/>
        <v>35.170577733894589</v>
      </c>
    </row>
    <row r="2157" spans="1:5" x14ac:dyDescent="0.2">
      <c r="A2157">
        <f>'RFM summary'!A2153</f>
        <v>2152</v>
      </c>
      <c r="B2157">
        <f>'RFM summary'!B2153</f>
        <v>2</v>
      </c>
      <c r="C2157" s="2">
        <f>'RFM summary'!E2153</f>
        <v>48.68</v>
      </c>
      <c r="D2157" s="10">
        <f t="shared" si="66"/>
        <v>0.18001508772429137</v>
      </c>
      <c r="E2157" s="2">
        <f t="shared" si="67"/>
        <v>46.248100165662535</v>
      </c>
    </row>
    <row r="2158" spans="1:5" x14ac:dyDescent="0.2">
      <c r="A2158">
        <f>'RFM summary'!A2154</f>
        <v>2153</v>
      </c>
      <c r="B2158">
        <f>'RFM summary'!B2154</f>
        <v>0</v>
      </c>
      <c r="C2158" s="2">
        <f>'RFM summary'!E2154</f>
        <v>0</v>
      </c>
      <c r="D2158" s="10">
        <f t="shared" si="66"/>
        <v>1</v>
      </c>
      <c r="E2158" s="2">
        <f t="shared" si="67"/>
        <v>35.170577733894589</v>
      </c>
    </row>
    <row r="2159" spans="1:5" x14ac:dyDescent="0.2">
      <c r="A2159">
        <f>'RFM summary'!A2155</f>
        <v>2154</v>
      </c>
      <c r="B2159">
        <f>'RFM summary'!B2155</f>
        <v>2</v>
      </c>
      <c r="C2159" s="2">
        <f>'RFM summary'!E2155</f>
        <v>22.545000000000002</v>
      </c>
      <c r="D2159" s="10">
        <f t="shared" si="66"/>
        <v>0.18001508772429137</v>
      </c>
      <c r="E2159" s="2">
        <f t="shared" si="67"/>
        <v>24.817794483336893</v>
      </c>
    </row>
    <row r="2160" spans="1:5" x14ac:dyDescent="0.2">
      <c r="A2160">
        <f>'RFM summary'!A2156</f>
        <v>2155</v>
      </c>
      <c r="B2160">
        <f>'RFM summary'!B2156</f>
        <v>2</v>
      </c>
      <c r="C2160" s="2">
        <f>'RFM summary'!E2156</f>
        <v>15.365</v>
      </c>
      <c r="D2160" s="10">
        <f t="shared" si="66"/>
        <v>0.18001508772429137</v>
      </c>
      <c r="E2160" s="2">
        <f t="shared" si="67"/>
        <v>18.930302813197304</v>
      </c>
    </row>
    <row r="2161" spans="1:5" x14ac:dyDescent="0.2">
      <c r="A2161">
        <f>'RFM summary'!A2157</f>
        <v>2156</v>
      </c>
      <c r="B2161">
        <f>'RFM summary'!B2157</f>
        <v>0</v>
      </c>
      <c r="C2161" s="2">
        <f>'RFM summary'!E2157</f>
        <v>0</v>
      </c>
      <c r="D2161" s="10">
        <f t="shared" si="66"/>
        <v>1</v>
      </c>
      <c r="E2161" s="2">
        <f t="shared" si="67"/>
        <v>35.170577733894589</v>
      </c>
    </row>
    <row r="2162" spans="1:5" x14ac:dyDescent="0.2">
      <c r="A2162">
        <f>'RFM summary'!A2158</f>
        <v>2157</v>
      </c>
      <c r="B2162">
        <f>'RFM summary'!B2158</f>
        <v>0</v>
      </c>
      <c r="C2162" s="2">
        <f>'RFM summary'!E2158</f>
        <v>0</v>
      </c>
      <c r="D2162" s="10">
        <f t="shared" si="66"/>
        <v>1</v>
      </c>
      <c r="E2162" s="2">
        <f t="shared" si="67"/>
        <v>35.170577733894589</v>
      </c>
    </row>
    <row r="2163" spans="1:5" x14ac:dyDescent="0.2">
      <c r="A2163">
        <f>'RFM summary'!A2159</f>
        <v>2158</v>
      </c>
      <c r="B2163">
        <f>'RFM summary'!B2159</f>
        <v>0</v>
      </c>
      <c r="C2163" s="2">
        <f>'RFM summary'!E2159</f>
        <v>0</v>
      </c>
      <c r="D2163" s="10">
        <f t="shared" si="66"/>
        <v>1</v>
      </c>
      <c r="E2163" s="2">
        <f t="shared" si="67"/>
        <v>35.170577733894589</v>
      </c>
    </row>
    <row r="2164" spans="1:5" x14ac:dyDescent="0.2">
      <c r="A2164">
        <f>'RFM summary'!A2160</f>
        <v>2159</v>
      </c>
      <c r="B2164">
        <f>'RFM summary'!B2160</f>
        <v>0</v>
      </c>
      <c r="C2164" s="2">
        <f>'RFM summary'!E2160</f>
        <v>0</v>
      </c>
      <c r="D2164" s="10">
        <f t="shared" si="66"/>
        <v>1</v>
      </c>
      <c r="E2164" s="2">
        <f t="shared" si="67"/>
        <v>35.170577733894589</v>
      </c>
    </row>
    <row r="2165" spans="1:5" x14ac:dyDescent="0.2">
      <c r="A2165">
        <f>'RFM summary'!A2161</f>
        <v>2160</v>
      </c>
      <c r="B2165">
        <f>'RFM summary'!B2161</f>
        <v>0</v>
      </c>
      <c r="C2165" s="2">
        <f>'RFM summary'!E2161</f>
        <v>0</v>
      </c>
      <c r="D2165" s="10">
        <f t="shared" si="66"/>
        <v>1</v>
      </c>
      <c r="E2165" s="2">
        <f t="shared" si="67"/>
        <v>35.170577733894589</v>
      </c>
    </row>
    <row r="2166" spans="1:5" x14ac:dyDescent="0.2">
      <c r="A2166">
        <f>'RFM summary'!A2162</f>
        <v>2161</v>
      </c>
      <c r="B2166">
        <f>'RFM summary'!B2162</f>
        <v>2</v>
      </c>
      <c r="C2166" s="2">
        <f>'RFM summary'!E2162</f>
        <v>38.125</v>
      </c>
      <c r="D2166" s="10">
        <f t="shared" si="66"/>
        <v>0.18001508772429137</v>
      </c>
      <c r="E2166" s="2">
        <f t="shared" si="67"/>
        <v>37.593159416592435</v>
      </c>
    </row>
    <row r="2167" spans="1:5" x14ac:dyDescent="0.2">
      <c r="A2167">
        <f>'RFM summary'!A2163</f>
        <v>2162</v>
      </c>
      <c r="B2167">
        <f>'RFM summary'!B2163</f>
        <v>0</v>
      </c>
      <c r="C2167" s="2">
        <f>'RFM summary'!E2163</f>
        <v>0</v>
      </c>
      <c r="D2167" s="10">
        <f t="shared" si="66"/>
        <v>1</v>
      </c>
      <c r="E2167" s="2">
        <f t="shared" si="67"/>
        <v>35.170577733894589</v>
      </c>
    </row>
    <row r="2168" spans="1:5" x14ac:dyDescent="0.2">
      <c r="A2168">
        <f>'RFM summary'!A2164</f>
        <v>2163</v>
      </c>
      <c r="B2168">
        <f>'RFM summary'!B2164</f>
        <v>8</v>
      </c>
      <c r="C2168" s="2">
        <f>'RFM summary'!E2164</f>
        <v>51.966250000000002</v>
      </c>
      <c r="D2168" s="10">
        <f t="shared" si="66"/>
        <v>5.2028162625436587E-2</v>
      </c>
      <c r="E2168" s="2">
        <f t="shared" si="67"/>
        <v>51.092402031935535</v>
      </c>
    </row>
    <row r="2169" spans="1:5" x14ac:dyDescent="0.2">
      <c r="A2169">
        <f>'RFM summary'!A2165</f>
        <v>2164</v>
      </c>
      <c r="B2169">
        <f>'RFM summary'!B2165</f>
        <v>0</v>
      </c>
      <c r="C2169" s="2">
        <f>'RFM summary'!E2165</f>
        <v>0</v>
      </c>
      <c r="D2169" s="10">
        <f t="shared" si="66"/>
        <v>1</v>
      </c>
      <c r="E2169" s="2">
        <f t="shared" si="67"/>
        <v>35.170577733894589</v>
      </c>
    </row>
    <row r="2170" spans="1:5" x14ac:dyDescent="0.2">
      <c r="A2170">
        <f>'RFM summary'!A2166</f>
        <v>2165</v>
      </c>
      <c r="B2170">
        <f>'RFM summary'!B2166</f>
        <v>0</v>
      </c>
      <c r="C2170" s="2">
        <f>'RFM summary'!E2166</f>
        <v>0</v>
      </c>
      <c r="D2170" s="10">
        <f t="shared" si="66"/>
        <v>1</v>
      </c>
      <c r="E2170" s="2">
        <f t="shared" si="67"/>
        <v>35.170577733894589</v>
      </c>
    </row>
    <row r="2171" spans="1:5" x14ac:dyDescent="0.2">
      <c r="A2171">
        <f>'RFM summary'!A2167</f>
        <v>2166</v>
      </c>
      <c r="B2171">
        <f>'RFM summary'!B2167</f>
        <v>5</v>
      </c>
      <c r="C2171" s="2">
        <f>'RFM summary'!E2167</f>
        <v>18.634</v>
      </c>
      <c r="D2171" s="10">
        <f t="shared" si="66"/>
        <v>8.0725073838913711E-2</v>
      </c>
      <c r="E2171" s="2">
        <f t="shared" si="67"/>
        <v>19.968916458611577</v>
      </c>
    </row>
    <row r="2172" spans="1:5" x14ac:dyDescent="0.2">
      <c r="A2172">
        <f>'RFM summary'!A2168</f>
        <v>2167</v>
      </c>
      <c r="B2172">
        <f>'RFM summary'!B2168</f>
        <v>0</v>
      </c>
      <c r="C2172" s="2">
        <f>'RFM summary'!E2168</f>
        <v>0</v>
      </c>
      <c r="D2172" s="10">
        <f t="shared" si="66"/>
        <v>1</v>
      </c>
      <c r="E2172" s="2">
        <f t="shared" si="67"/>
        <v>35.170577733894589</v>
      </c>
    </row>
    <row r="2173" spans="1:5" x14ac:dyDescent="0.2">
      <c r="A2173">
        <f>'RFM summary'!A2169</f>
        <v>2168</v>
      </c>
      <c r="B2173">
        <f>'RFM summary'!B2169</f>
        <v>1</v>
      </c>
      <c r="C2173" s="2">
        <f>'RFM summary'!E2169</f>
        <v>14.37</v>
      </c>
      <c r="D2173" s="10">
        <f t="shared" si="66"/>
        <v>0.30510641702295183</v>
      </c>
      <c r="E2173" s="2">
        <f t="shared" si="67"/>
        <v>20.716389744395968</v>
      </c>
    </row>
    <row r="2174" spans="1:5" x14ac:dyDescent="0.2">
      <c r="A2174">
        <f>'RFM summary'!A2170</f>
        <v>2169</v>
      </c>
      <c r="B2174">
        <f>'RFM summary'!B2170</f>
        <v>0</v>
      </c>
      <c r="C2174" s="2">
        <f>'RFM summary'!E2170</f>
        <v>0</v>
      </c>
      <c r="D2174" s="10">
        <f t="shared" si="66"/>
        <v>1</v>
      </c>
      <c r="E2174" s="2">
        <f t="shared" si="67"/>
        <v>35.170577733894589</v>
      </c>
    </row>
    <row r="2175" spans="1:5" x14ac:dyDescent="0.2">
      <c r="A2175">
        <f>'RFM summary'!A2171</f>
        <v>2170</v>
      </c>
      <c r="B2175">
        <f>'RFM summary'!B2171</f>
        <v>1</v>
      </c>
      <c r="C2175" s="2">
        <f>'RFM summary'!E2171</f>
        <v>15.36</v>
      </c>
      <c r="D2175" s="10">
        <f t="shared" si="66"/>
        <v>0.30510641702295183</v>
      </c>
      <c r="E2175" s="2">
        <f t="shared" si="67"/>
        <v>21.404334391543244</v>
      </c>
    </row>
    <row r="2176" spans="1:5" x14ac:dyDescent="0.2">
      <c r="A2176">
        <f>'RFM summary'!A2172</f>
        <v>2171</v>
      </c>
      <c r="B2176">
        <f>'RFM summary'!B2172</f>
        <v>0</v>
      </c>
      <c r="C2176" s="2">
        <f>'RFM summary'!E2172</f>
        <v>0</v>
      </c>
      <c r="D2176" s="10">
        <f t="shared" si="66"/>
        <v>1</v>
      </c>
      <c r="E2176" s="2">
        <f t="shared" si="67"/>
        <v>35.170577733894589</v>
      </c>
    </row>
    <row r="2177" spans="1:5" x14ac:dyDescent="0.2">
      <c r="A2177">
        <f>'RFM summary'!A2173</f>
        <v>2172</v>
      </c>
      <c r="B2177">
        <f>'RFM summary'!B2173</f>
        <v>1</v>
      </c>
      <c r="C2177" s="2">
        <f>'RFM summary'!E2173</f>
        <v>19.54</v>
      </c>
      <c r="D2177" s="10">
        <f t="shared" si="66"/>
        <v>0.30510641702295183</v>
      </c>
      <c r="E2177" s="2">
        <f t="shared" si="67"/>
        <v>24.308989568387307</v>
      </c>
    </row>
    <row r="2178" spans="1:5" x14ac:dyDescent="0.2">
      <c r="A2178">
        <f>'RFM summary'!A2174</f>
        <v>2173</v>
      </c>
      <c r="B2178">
        <f>'RFM summary'!B2174</f>
        <v>0</v>
      </c>
      <c r="C2178" s="2">
        <f>'RFM summary'!E2174</f>
        <v>0</v>
      </c>
      <c r="D2178" s="10">
        <f t="shared" si="66"/>
        <v>1</v>
      </c>
      <c r="E2178" s="2">
        <f t="shared" si="67"/>
        <v>35.170577733894589</v>
      </c>
    </row>
    <row r="2179" spans="1:5" x14ac:dyDescent="0.2">
      <c r="A2179">
        <f>'RFM summary'!A2175</f>
        <v>2174</v>
      </c>
      <c r="B2179">
        <f>'RFM summary'!B2175</f>
        <v>0</v>
      </c>
      <c r="C2179" s="2">
        <f>'RFM summary'!E2175</f>
        <v>0</v>
      </c>
      <c r="D2179" s="10">
        <f t="shared" si="66"/>
        <v>1</v>
      </c>
      <c r="E2179" s="2">
        <f t="shared" si="67"/>
        <v>35.170577733894589</v>
      </c>
    </row>
    <row r="2180" spans="1:5" x14ac:dyDescent="0.2">
      <c r="A2180">
        <f>'RFM summary'!A2176</f>
        <v>2175</v>
      </c>
      <c r="B2180">
        <f>'RFM summary'!B2176</f>
        <v>1</v>
      </c>
      <c r="C2180" s="2">
        <f>'RFM summary'!E2176</f>
        <v>29.6</v>
      </c>
      <c r="D2180" s="10">
        <f t="shared" si="66"/>
        <v>0.30510641702295183</v>
      </c>
      <c r="E2180" s="2">
        <f t="shared" si="67"/>
        <v>31.299619013136414</v>
      </c>
    </row>
    <row r="2181" spans="1:5" x14ac:dyDescent="0.2">
      <c r="A2181">
        <f>'RFM summary'!A2177</f>
        <v>2176</v>
      </c>
      <c r="B2181">
        <f>'RFM summary'!B2177</f>
        <v>0</v>
      </c>
      <c r="C2181" s="2">
        <f>'RFM summary'!E2177</f>
        <v>0</v>
      </c>
      <c r="D2181" s="10">
        <f t="shared" si="66"/>
        <v>1</v>
      </c>
      <c r="E2181" s="2">
        <f t="shared" si="67"/>
        <v>35.170577733894589</v>
      </c>
    </row>
    <row r="2182" spans="1:5" x14ac:dyDescent="0.2">
      <c r="A2182">
        <f>'RFM summary'!A2178</f>
        <v>2177</v>
      </c>
      <c r="B2182">
        <f>'RFM summary'!B2178</f>
        <v>3</v>
      </c>
      <c r="C2182" s="2">
        <f>'RFM summary'!E2178</f>
        <v>12.566666666666668</v>
      </c>
      <c r="D2182" s="10">
        <f t="shared" si="66"/>
        <v>0.12767095805418366</v>
      </c>
      <c r="E2182" s="2">
        <f t="shared" si="67"/>
        <v>15.452529648391222</v>
      </c>
    </row>
    <row r="2183" spans="1:5" x14ac:dyDescent="0.2">
      <c r="A2183">
        <f>'RFM summary'!A2179</f>
        <v>2178</v>
      </c>
      <c r="B2183">
        <f>'RFM summary'!B2179</f>
        <v>0</v>
      </c>
      <c r="C2183" s="2">
        <f>'RFM summary'!E2179</f>
        <v>0</v>
      </c>
      <c r="D2183" s="10">
        <f t="shared" ref="D2183:D2246" si="68">($B$2-1)/($B$1*B2183+$B$2-1)</f>
        <v>1</v>
      </c>
      <c r="E2183" s="2">
        <f t="shared" ref="E2183:E2246" si="69">D2183*$D$1+(1-D2183)*C2183</f>
        <v>35.170577733894589</v>
      </c>
    </row>
    <row r="2184" spans="1:5" x14ac:dyDescent="0.2">
      <c r="A2184">
        <f>'RFM summary'!A2180</f>
        <v>2179</v>
      </c>
      <c r="B2184">
        <f>'RFM summary'!B2180</f>
        <v>2</v>
      </c>
      <c r="C2184" s="2">
        <f>'RFM summary'!E2180</f>
        <v>54.585000000000001</v>
      </c>
      <c r="D2184" s="10">
        <f t="shared" si="68"/>
        <v>0.18001508772429137</v>
      </c>
      <c r="E2184" s="2">
        <f t="shared" si="69"/>
        <v>51.090111072650593</v>
      </c>
    </row>
    <row r="2185" spans="1:5" x14ac:dyDescent="0.2">
      <c r="A2185">
        <f>'RFM summary'!A2181</f>
        <v>2180</v>
      </c>
      <c r="B2185">
        <f>'RFM summary'!B2181</f>
        <v>0</v>
      </c>
      <c r="C2185" s="2">
        <f>'RFM summary'!E2181</f>
        <v>0</v>
      </c>
      <c r="D2185" s="10">
        <f t="shared" si="68"/>
        <v>1</v>
      </c>
      <c r="E2185" s="2">
        <f t="shared" si="69"/>
        <v>35.170577733894589</v>
      </c>
    </row>
    <row r="2186" spans="1:5" x14ac:dyDescent="0.2">
      <c r="A2186">
        <f>'RFM summary'!A2182</f>
        <v>2181</v>
      </c>
      <c r="B2186">
        <f>'RFM summary'!B2182</f>
        <v>0</v>
      </c>
      <c r="C2186" s="2">
        <f>'RFM summary'!E2182</f>
        <v>0</v>
      </c>
      <c r="D2186" s="10">
        <f t="shared" si="68"/>
        <v>1</v>
      </c>
      <c r="E2186" s="2">
        <f t="shared" si="69"/>
        <v>35.170577733894589</v>
      </c>
    </row>
    <row r="2187" spans="1:5" x14ac:dyDescent="0.2">
      <c r="A2187">
        <f>'RFM summary'!A2183</f>
        <v>2182</v>
      </c>
      <c r="B2187">
        <f>'RFM summary'!B2183</f>
        <v>0</v>
      </c>
      <c r="C2187" s="2">
        <f>'RFM summary'!E2183</f>
        <v>0</v>
      </c>
      <c r="D2187" s="10">
        <f t="shared" si="68"/>
        <v>1</v>
      </c>
      <c r="E2187" s="2">
        <f t="shared" si="69"/>
        <v>35.170577733894589</v>
      </c>
    </row>
    <row r="2188" spans="1:5" x14ac:dyDescent="0.2">
      <c r="A2188">
        <f>'RFM summary'!A2184</f>
        <v>2183</v>
      </c>
      <c r="B2188">
        <f>'RFM summary'!B2184</f>
        <v>2</v>
      </c>
      <c r="C2188" s="2">
        <f>'RFM summary'!E2184</f>
        <v>62.23</v>
      </c>
      <c r="D2188" s="10">
        <f t="shared" si="68"/>
        <v>0.18001508772429137</v>
      </c>
      <c r="E2188" s="2">
        <f t="shared" si="69"/>
        <v>57.358895726998384</v>
      </c>
    </row>
    <row r="2189" spans="1:5" x14ac:dyDescent="0.2">
      <c r="A2189">
        <f>'RFM summary'!A2185</f>
        <v>2184</v>
      </c>
      <c r="B2189">
        <f>'RFM summary'!B2185</f>
        <v>1</v>
      </c>
      <c r="C2189" s="2">
        <f>'RFM summary'!E2185</f>
        <v>26.33</v>
      </c>
      <c r="D2189" s="10">
        <f t="shared" si="68"/>
        <v>0.30510641702295183</v>
      </c>
      <c r="E2189" s="2">
        <f t="shared" si="69"/>
        <v>29.027316996801463</v>
      </c>
    </row>
    <row r="2190" spans="1:5" x14ac:dyDescent="0.2">
      <c r="A2190">
        <f>'RFM summary'!A2186</f>
        <v>2185</v>
      </c>
      <c r="B2190">
        <f>'RFM summary'!B2186</f>
        <v>0</v>
      </c>
      <c r="C2190" s="2">
        <f>'RFM summary'!E2186</f>
        <v>0</v>
      </c>
      <c r="D2190" s="10">
        <f t="shared" si="68"/>
        <v>1</v>
      </c>
      <c r="E2190" s="2">
        <f t="shared" si="69"/>
        <v>35.170577733894589</v>
      </c>
    </row>
    <row r="2191" spans="1:5" x14ac:dyDescent="0.2">
      <c r="A2191">
        <f>'RFM summary'!A2187</f>
        <v>2186</v>
      </c>
      <c r="B2191">
        <f>'RFM summary'!B2187</f>
        <v>0</v>
      </c>
      <c r="C2191" s="2">
        <f>'RFM summary'!E2187</f>
        <v>0</v>
      </c>
      <c r="D2191" s="10">
        <f t="shared" si="68"/>
        <v>1</v>
      </c>
      <c r="E2191" s="2">
        <f t="shared" si="69"/>
        <v>35.170577733894589</v>
      </c>
    </row>
    <row r="2192" spans="1:5" x14ac:dyDescent="0.2">
      <c r="A2192">
        <f>'RFM summary'!A2188</f>
        <v>2187</v>
      </c>
      <c r="B2192">
        <f>'RFM summary'!B2188</f>
        <v>0</v>
      </c>
      <c r="C2192" s="2">
        <f>'RFM summary'!E2188</f>
        <v>0</v>
      </c>
      <c r="D2192" s="10">
        <f t="shared" si="68"/>
        <v>1</v>
      </c>
      <c r="E2192" s="2">
        <f t="shared" si="69"/>
        <v>35.170577733894589</v>
      </c>
    </row>
    <row r="2193" spans="1:5" x14ac:dyDescent="0.2">
      <c r="A2193">
        <f>'RFM summary'!A2189</f>
        <v>2188</v>
      </c>
      <c r="B2193">
        <f>'RFM summary'!B2189</f>
        <v>0</v>
      </c>
      <c r="C2193" s="2">
        <f>'RFM summary'!E2189</f>
        <v>0</v>
      </c>
      <c r="D2193" s="10">
        <f t="shared" si="68"/>
        <v>1</v>
      </c>
      <c r="E2193" s="2">
        <f t="shared" si="69"/>
        <v>35.170577733894589</v>
      </c>
    </row>
    <row r="2194" spans="1:5" x14ac:dyDescent="0.2">
      <c r="A2194">
        <f>'RFM summary'!A2190</f>
        <v>2189</v>
      </c>
      <c r="B2194">
        <f>'RFM summary'!B2190</f>
        <v>1</v>
      </c>
      <c r="C2194" s="2">
        <f>'RFM summary'!E2190</f>
        <v>14.79</v>
      </c>
      <c r="D2194" s="10">
        <f t="shared" si="68"/>
        <v>0.30510641702295183</v>
      </c>
      <c r="E2194" s="2">
        <f t="shared" si="69"/>
        <v>21.008245049246327</v>
      </c>
    </row>
    <row r="2195" spans="1:5" x14ac:dyDescent="0.2">
      <c r="A2195">
        <f>'RFM summary'!A2191</f>
        <v>2190</v>
      </c>
      <c r="B2195">
        <f>'RFM summary'!B2191</f>
        <v>0</v>
      </c>
      <c r="C2195" s="2">
        <f>'RFM summary'!E2191</f>
        <v>0</v>
      </c>
      <c r="D2195" s="10">
        <f t="shared" si="68"/>
        <v>1</v>
      </c>
      <c r="E2195" s="2">
        <f t="shared" si="69"/>
        <v>35.170577733894589</v>
      </c>
    </row>
    <row r="2196" spans="1:5" x14ac:dyDescent="0.2">
      <c r="A2196">
        <f>'RFM summary'!A2192</f>
        <v>2191</v>
      </c>
      <c r="B2196">
        <f>'RFM summary'!B2192</f>
        <v>2</v>
      </c>
      <c r="C2196" s="2">
        <f>'RFM summary'!E2192</f>
        <v>59.66</v>
      </c>
      <c r="D2196" s="10">
        <f t="shared" si="68"/>
        <v>0.18001508772429137</v>
      </c>
      <c r="E2196" s="2">
        <f t="shared" si="69"/>
        <v>55.251534502449815</v>
      </c>
    </row>
    <row r="2197" spans="1:5" x14ac:dyDescent="0.2">
      <c r="A2197">
        <f>'RFM summary'!A2193</f>
        <v>2192</v>
      </c>
      <c r="B2197">
        <f>'RFM summary'!B2193</f>
        <v>0</v>
      </c>
      <c r="C2197" s="2">
        <f>'RFM summary'!E2193</f>
        <v>0</v>
      </c>
      <c r="D2197" s="10">
        <f t="shared" si="68"/>
        <v>1</v>
      </c>
      <c r="E2197" s="2">
        <f t="shared" si="69"/>
        <v>35.170577733894589</v>
      </c>
    </row>
    <row r="2198" spans="1:5" x14ac:dyDescent="0.2">
      <c r="A2198">
        <f>'RFM summary'!A2194</f>
        <v>2193</v>
      </c>
      <c r="B2198">
        <f>'RFM summary'!B2194</f>
        <v>0</v>
      </c>
      <c r="C2198" s="2">
        <f>'RFM summary'!E2194</f>
        <v>0</v>
      </c>
      <c r="D2198" s="10">
        <f t="shared" si="68"/>
        <v>1</v>
      </c>
      <c r="E2198" s="2">
        <f t="shared" si="69"/>
        <v>35.170577733894589</v>
      </c>
    </row>
    <row r="2199" spans="1:5" x14ac:dyDescent="0.2">
      <c r="A2199">
        <f>'RFM summary'!A2195</f>
        <v>2194</v>
      </c>
      <c r="B2199">
        <f>'RFM summary'!B2195</f>
        <v>0</v>
      </c>
      <c r="C2199" s="2">
        <f>'RFM summary'!E2195</f>
        <v>0</v>
      </c>
      <c r="D2199" s="10">
        <f t="shared" si="68"/>
        <v>1</v>
      </c>
      <c r="E2199" s="2">
        <f t="shared" si="69"/>
        <v>35.170577733894589</v>
      </c>
    </row>
    <row r="2200" spans="1:5" x14ac:dyDescent="0.2">
      <c r="A2200">
        <f>'RFM summary'!A2196</f>
        <v>2195</v>
      </c>
      <c r="B2200">
        <f>'RFM summary'!B2196</f>
        <v>0</v>
      </c>
      <c r="C2200" s="2">
        <f>'RFM summary'!E2196</f>
        <v>0</v>
      </c>
      <c r="D2200" s="10">
        <f t="shared" si="68"/>
        <v>1</v>
      </c>
      <c r="E2200" s="2">
        <f t="shared" si="69"/>
        <v>35.170577733894589</v>
      </c>
    </row>
    <row r="2201" spans="1:5" x14ac:dyDescent="0.2">
      <c r="A2201">
        <f>'RFM summary'!A2197</f>
        <v>2196</v>
      </c>
      <c r="B2201">
        <f>'RFM summary'!B2197</f>
        <v>2</v>
      </c>
      <c r="C2201" s="2">
        <f>'RFM summary'!E2197</f>
        <v>12.015000000000001</v>
      </c>
      <c r="D2201" s="10">
        <f t="shared" si="68"/>
        <v>0.18001508772429137</v>
      </c>
      <c r="E2201" s="2">
        <f t="shared" si="69"/>
        <v>16.183353357073681</v>
      </c>
    </row>
    <row r="2202" spans="1:5" x14ac:dyDescent="0.2">
      <c r="A2202">
        <f>'RFM summary'!A2198</f>
        <v>2197</v>
      </c>
      <c r="B2202">
        <f>'RFM summary'!B2198</f>
        <v>0</v>
      </c>
      <c r="C2202" s="2">
        <f>'RFM summary'!E2198</f>
        <v>0</v>
      </c>
      <c r="D2202" s="10">
        <f t="shared" si="68"/>
        <v>1</v>
      </c>
      <c r="E2202" s="2">
        <f t="shared" si="69"/>
        <v>35.170577733894589</v>
      </c>
    </row>
    <row r="2203" spans="1:5" x14ac:dyDescent="0.2">
      <c r="A2203">
        <f>'RFM summary'!A2199</f>
        <v>2198</v>
      </c>
      <c r="B2203">
        <f>'RFM summary'!B2199</f>
        <v>0</v>
      </c>
      <c r="C2203" s="2">
        <f>'RFM summary'!E2199</f>
        <v>0</v>
      </c>
      <c r="D2203" s="10">
        <f t="shared" si="68"/>
        <v>1</v>
      </c>
      <c r="E2203" s="2">
        <f t="shared" si="69"/>
        <v>35.170577733894589</v>
      </c>
    </row>
    <row r="2204" spans="1:5" x14ac:dyDescent="0.2">
      <c r="A2204">
        <f>'RFM summary'!A2200</f>
        <v>2199</v>
      </c>
      <c r="B2204">
        <f>'RFM summary'!B2200</f>
        <v>1</v>
      </c>
      <c r="C2204" s="2">
        <f>'RFM summary'!E2200</f>
        <v>9.98</v>
      </c>
      <c r="D2204" s="10">
        <f t="shared" si="68"/>
        <v>0.30510641702295183</v>
      </c>
      <c r="E2204" s="2">
        <f t="shared" si="69"/>
        <v>17.66580691512673</v>
      </c>
    </row>
    <row r="2205" spans="1:5" x14ac:dyDescent="0.2">
      <c r="A2205">
        <f>'RFM summary'!A2201</f>
        <v>2200</v>
      </c>
      <c r="B2205">
        <f>'RFM summary'!B2201</f>
        <v>0</v>
      </c>
      <c r="C2205" s="2">
        <f>'RFM summary'!E2201</f>
        <v>0</v>
      </c>
      <c r="D2205" s="10">
        <f t="shared" si="68"/>
        <v>1</v>
      </c>
      <c r="E2205" s="2">
        <f t="shared" si="69"/>
        <v>35.170577733894589</v>
      </c>
    </row>
    <row r="2206" spans="1:5" x14ac:dyDescent="0.2">
      <c r="A2206">
        <f>'RFM summary'!A2202</f>
        <v>2201</v>
      </c>
      <c r="B2206">
        <f>'RFM summary'!B2202</f>
        <v>1</v>
      </c>
      <c r="C2206" s="2">
        <f>'RFM summary'!E2202</f>
        <v>37.950000000000003</v>
      </c>
      <c r="D2206" s="10">
        <f t="shared" si="68"/>
        <v>0.30510641702295183</v>
      </c>
      <c r="E2206" s="2">
        <f t="shared" si="69"/>
        <v>37.101980430994772</v>
      </c>
    </row>
    <row r="2207" spans="1:5" x14ac:dyDescent="0.2">
      <c r="A2207">
        <f>'RFM summary'!A2203</f>
        <v>2202</v>
      </c>
      <c r="B2207">
        <f>'RFM summary'!B2203</f>
        <v>2</v>
      </c>
      <c r="C2207" s="2">
        <f>'RFM summary'!E2203</f>
        <v>87.894999999999996</v>
      </c>
      <c r="D2207" s="10">
        <f t="shared" si="68"/>
        <v>0.18001508772429137</v>
      </c>
      <c r="E2207" s="2">
        <f t="shared" si="69"/>
        <v>78.403808500554447</v>
      </c>
    </row>
    <row r="2208" spans="1:5" x14ac:dyDescent="0.2">
      <c r="A2208">
        <f>'RFM summary'!A2204</f>
        <v>2203</v>
      </c>
      <c r="B2208">
        <f>'RFM summary'!B2204</f>
        <v>0</v>
      </c>
      <c r="C2208" s="2">
        <f>'RFM summary'!E2204</f>
        <v>0</v>
      </c>
      <c r="D2208" s="10">
        <f t="shared" si="68"/>
        <v>1</v>
      </c>
      <c r="E2208" s="2">
        <f t="shared" si="69"/>
        <v>35.170577733894589</v>
      </c>
    </row>
    <row r="2209" spans="1:5" x14ac:dyDescent="0.2">
      <c r="A2209">
        <f>'RFM summary'!A2205</f>
        <v>2204</v>
      </c>
      <c r="B2209">
        <f>'RFM summary'!B2205</f>
        <v>0</v>
      </c>
      <c r="C2209" s="2">
        <f>'RFM summary'!E2205</f>
        <v>0</v>
      </c>
      <c r="D2209" s="10">
        <f t="shared" si="68"/>
        <v>1</v>
      </c>
      <c r="E2209" s="2">
        <f t="shared" si="69"/>
        <v>35.170577733894589</v>
      </c>
    </row>
    <row r="2210" spans="1:5" x14ac:dyDescent="0.2">
      <c r="A2210">
        <f>'RFM summary'!A2206</f>
        <v>2205</v>
      </c>
      <c r="B2210">
        <f>'RFM summary'!B2206</f>
        <v>1</v>
      </c>
      <c r="C2210" s="2">
        <f>'RFM summary'!E2206</f>
        <v>100.37</v>
      </c>
      <c r="D2210" s="10">
        <f t="shared" si="68"/>
        <v>0.30510641702295183</v>
      </c>
      <c r="E2210" s="2">
        <f t="shared" si="69"/>
        <v>80.477237880422109</v>
      </c>
    </row>
    <row r="2211" spans="1:5" x14ac:dyDescent="0.2">
      <c r="A2211">
        <f>'RFM summary'!A2207</f>
        <v>2206</v>
      </c>
      <c r="B2211">
        <f>'RFM summary'!B2207</f>
        <v>0</v>
      </c>
      <c r="C2211" s="2">
        <f>'RFM summary'!E2207</f>
        <v>0</v>
      </c>
      <c r="D2211" s="10">
        <f t="shared" si="68"/>
        <v>1</v>
      </c>
      <c r="E2211" s="2">
        <f t="shared" si="69"/>
        <v>35.170577733894589</v>
      </c>
    </row>
    <row r="2212" spans="1:5" x14ac:dyDescent="0.2">
      <c r="A2212">
        <f>'RFM summary'!A2208</f>
        <v>2207</v>
      </c>
      <c r="B2212">
        <f>'RFM summary'!B2208</f>
        <v>2</v>
      </c>
      <c r="C2212" s="2">
        <f>'RFM summary'!E2208</f>
        <v>20.954999999999998</v>
      </c>
      <c r="D2212" s="10">
        <f t="shared" si="68"/>
        <v>0.18001508772429137</v>
      </c>
      <c r="E2212" s="2">
        <f t="shared" si="69"/>
        <v>23.514018472818513</v>
      </c>
    </row>
    <row r="2213" spans="1:5" x14ac:dyDescent="0.2">
      <c r="A2213">
        <f>'RFM summary'!A2209</f>
        <v>2208</v>
      </c>
      <c r="B2213">
        <f>'RFM summary'!B2209</f>
        <v>0</v>
      </c>
      <c r="C2213" s="2">
        <f>'RFM summary'!E2209</f>
        <v>0</v>
      </c>
      <c r="D2213" s="10">
        <f t="shared" si="68"/>
        <v>1</v>
      </c>
      <c r="E2213" s="2">
        <f t="shared" si="69"/>
        <v>35.170577733894589</v>
      </c>
    </row>
    <row r="2214" spans="1:5" x14ac:dyDescent="0.2">
      <c r="A2214">
        <f>'RFM summary'!A2210</f>
        <v>2209</v>
      </c>
      <c r="B2214">
        <f>'RFM summary'!B2210</f>
        <v>0</v>
      </c>
      <c r="C2214" s="2">
        <f>'RFM summary'!E2210</f>
        <v>0</v>
      </c>
      <c r="D2214" s="10">
        <f t="shared" si="68"/>
        <v>1</v>
      </c>
      <c r="E2214" s="2">
        <f t="shared" si="69"/>
        <v>35.170577733894589</v>
      </c>
    </row>
    <row r="2215" spans="1:5" x14ac:dyDescent="0.2">
      <c r="A2215">
        <f>'RFM summary'!A2211</f>
        <v>2210</v>
      </c>
      <c r="B2215">
        <f>'RFM summary'!B2211</f>
        <v>3</v>
      </c>
      <c r="C2215" s="2">
        <f>'RFM summary'!E2211</f>
        <v>18.43</v>
      </c>
      <c r="D2215" s="10">
        <f t="shared" si="68"/>
        <v>0.12767095805418366</v>
      </c>
      <c r="E2215" s="2">
        <f t="shared" si="69"/>
        <v>20.567285597666856</v>
      </c>
    </row>
    <row r="2216" spans="1:5" x14ac:dyDescent="0.2">
      <c r="A2216">
        <f>'RFM summary'!A2212</f>
        <v>2211</v>
      </c>
      <c r="B2216">
        <f>'RFM summary'!B2212</f>
        <v>0</v>
      </c>
      <c r="C2216" s="2">
        <f>'RFM summary'!E2212</f>
        <v>0</v>
      </c>
      <c r="D2216" s="10">
        <f t="shared" si="68"/>
        <v>1</v>
      </c>
      <c r="E2216" s="2">
        <f t="shared" si="69"/>
        <v>35.170577733894589</v>
      </c>
    </row>
    <row r="2217" spans="1:5" x14ac:dyDescent="0.2">
      <c r="A2217">
        <f>'RFM summary'!A2213</f>
        <v>2212</v>
      </c>
      <c r="B2217">
        <f>'RFM summary'!B2213</f>
        <v>0</v>
      </c>
      <c r="C2217" s="2">
        <f>'RFM summary'!E2213</f>
        <v>0</v>
      </c>
      <c r="D2217" s="10">
        <f t="shared" si="68"/>
        <v>1</v>
      </c>
      <c r="E2217" s="2">
        <f t="shared" si="69"/>
        <v>35.170577733894589</v>
      </c>
    </row>
    <row r="2218" spans="1:5" x14ac:dyDescent="0.2">
      <c r="A2218">
        <f>'RFM summary'!A2214</f>
        <v>2213</v>
      </c>
      <c r="B2218">
        <f>'RFM summary'!B2214</f>
        <v>0</v>
      </c>
      <c r="C2218" s="2">
        <f>'RFM summary'!E2214</f>
        <v>0</v>
      </c>
      <c r="D2218" s="10">
        <f t="shared" si="68"/>
        <v>1</v>
      </c>
      <c r="E2218" s="2">
        <f t="shared" si="69"/>
        <v>35.170577733894589</v>
      </c>
    </row>
    <row r="2219" spans="1:5" x14ac:dyDescent="0.2">
      <c r="A2219">
        <f>'RFM summary'!A2215</f>
        <v>2214</v>
      </c>
      <c r="B2219">
        <f>'RFM summary'!B2215</f>
        <v>1</v>
      </c>
      <c r="C2219" s="2">
        <f>'RFM summary'!E2215</f>
        <v>5.96</v>
      </c>
      <c r="D2219" s="10">
        <f t="shared" si="68"/>
        <v>0.30510641702295183</v>
      </c>
      <c r="E2219" s="2">
        <f t="shared" si="69"/>
        <v>14.872334711558995</v>
      </c>
    </row>
    <row r="2220" spans="1:5" x14ac:dyDescent="0.2">
      <c r="A2220">
        <f>'RFM summary'!A2216</f>
        <v>2215</v>
      </c>
      <c r="B2220">
        <f>'RFM summary'!B2216</f>
        <v>0</v>
      </c>
      <c r="C2220" s="2">
        <f>'RFM summary'!E2216</f>
        <v>0</v>
      </c>
      <c r="D2220" s="10">
        <f t="shared" si="68"/>
        <v>1</v>
      </c>
      <c r="E2220" s="2">
        <f t="shared" si="69"/>
        <v>35.170577733894589</v>
      </c>
    </row>
    <row r="2221" spans="1:5" x14ac:dyDescent="0.2">
      <c r="A2221">
        <f>'RFM summary'!A2217</f>
        <v>2216</v>
      </c>
      <c r="B2221">
        <f>'RFM summary'!B2217</f>
        <v>0</v>
      </c>
      <c r="C2221" s="2">
        <f>'RFM summary'!E2217</f>
        <v>0</v>
      </c>
      <c r="D2221" s="10">
        <f t="shared" si="68"/>
        <v>1</v>
      </c>
      <c r="E2221" s="2">
        <f t="shared" si="69"/>
        <v>35.170577733894589</v>
      </c>
    </row>
    <row r="2222" spans="1:5" x14ac:dyDescent="0.2">
      <c r="A2222">
        <f>'RFM summary'!A2218</f>
        <v>2217</v>
      </c>
      <c r="B2222">
        <f>'RFM summary'!B2218</f>
        <v>0</v>
      </c>
      <c r="C2222" s="2">
        <f>'RFM summary'!E2218</f>
        <v>0</v>
      </c>
      <c r="D2222" s="10">
        <f t="shared" si="68"/>
        <v>1</v>
      </c>
      <c r="E2222" s="2">
        <f t="shared" si="69"/>
        <v>35.170577733894589</v>
      </c>
    </row>
    <row r="2223" spans="1:5" x14ac:dyDescent="0.2">
      <c r="A2223">
        <f>'RFM summary'!A2219</f>
        <v>2218</v>
      </c>
      <c r="B2223">
        <f>'RFM summary'!B2219</f>
        <v>1</v>
      </c>
      <c r="C2223" s="2">
        <f>'RFM summary'!E2219</f>
        <v>11.77</v>
      </c>
      <c r="D2223" s="10">
        <f t="shared" si="68"/>
        <v>0.30510641702295183</v>
      </c>
      <c r="E2223" s="2">
        <f t="shared" si="69"/>
        <v>18.909666428655644</v>
      </c>
    </row>
    <row r="2224" spans="1:5" x14ac:dyDescent="0.2">
      <c r="A2224">
        <f>'RFM summary'!A2220</f>
        <v>2219</v>
      </c>
      <c r="B2224">
        <f>'RFM summary'!B2220</f>
        <v>0</v>
      </c>
      <c r="C2224" s="2">
        <f>'RFM summary'!E2220</f>
        <v>0</v>
      </c>
      <c r="D2224" s="10">
        <f t="shared" si="68"/>
        <v>1</v>
      </c>
      <c r="E2224" s="2">
        <f t="shared" si="69"/>
        <v>35.170577733894589</v>
      </c>
    </row>
    <row r="2225" spans="1:5" x14ac:dyDescent="0.2">
      <c r="A2225">
        <f>'RFM summary'!A2221</f>
        <v>2220</v>
      </c>
      <c r="B2225">
        <f>'RFM summary'!B2221</f>
        <v>9</v>
      </c>
      <c r="C2225" s="2">
        <f>'RFM summary'!E2221</f>
        <v>15.806666666666665</v>
      </c>
      <c r="D2225" s="10">
        <f t="shared" si="68"/>
        <v>4.6516161267402691E-2</v>
      </c>
      <c r="E2225" s="2">
        <f t="shared" si="69"/>
        <v>16.707401476637482</v>
      </c>
    </row>
    <row r="2226" spans="1:5" x14ac:dyDescent="0.2">
      <c r="A2226">
        <f>'RFM summary'!A2222</f>
        <v>2221</v>
      </c>
      <c r="B2226">
        <f>'RFM summary'!B2222</f>
        <v>3</v>
      </c>
      <c r="C2226" s="2">
        <f>'RFM summary'!E2222</f>
        <v>125.60333333333334</v>
      </c>
      <c r="D2226" s="10">
        <f t="shared" si="68"/>
        <v>0.12767095805418366</v>
      </c>
      <c r="E2226" s="2">
        <f t="shared" si="69"/>
        <v>114.05769678647314</v>
      </c>
    </row>
    <row r="2227" spans="1:5" x14ac:dyDescent="0.2">
      <c r="A2227">
        <f>'RFM summary'!A2223</f>
        <v>2222</v>
      </c>
      <c r="B2227">
        <f>'RFM summary'!B2223</f>
        <v>0</v>
      </c>
      <c r="C2227" s="2">
        <f>'RFM summary'!E2223</f>
        <v>0</v>
      </c>
      <c r="D2227" s="10">
        <f t="shared" si="68"/>
        <v>1</v>
      </c>
      <c r="E2227" s="2">
        <f t="shared" si="69"/>
        <v>35.170577733894589</v>
      </c>
    </row>
    <row r="2228" spans="1:5" x14ac:dyDescent="0.2">
      <c r="A2228">
        <f>'RFM summary'!A2224</f>
        <v>2223</v>
      </c>
      <c r="B2228">
        <f>'RFM summary'!B2224</f>
        <v>0</v>
      </c>
      <c r="C2228" s="2">
        <f>'RFM summary'!E2224</f>
        <v>0</v>
      </c>
      <c r="D2228" s="10">
        <f t="shared" si="68"/>
        <v>1</v>
      </c>
      <c r="E2228" s="2">
        <f t="shared" si="69"/>
        <v>35.170577733894589</v>
      </c>
    </row>
    <row r="2229" spans="1:5" x14ac:dyDescent="0.2">
      <c r="A2229">
        <f>'RFM summary'!A2225</f>
        <v>2224</v>
      </c>
      <c r="B2229">
        <f>'RFM summary'!B2225</f>
        <v>0</v>
      </c>
      <c r="C2229" s="2">
        <f>'RFM summary'!E2225</f>
        <v>0</v>
      </c>
      <c r="D2229" s="10">
        <f t="shared" si="68"/>
        <v>1</v>
      </c>
      <c r="E2229" s="2">
        <f t="shared" si="69"/>
        <v>35.170577733894589</v>
      </c>
    </row>
    <row r="2230" spans="1:5" x14ac:dyDescent="0.2">
      <c r="A2230">
        <f>'RFM summary'!A2226</f>
        <v>2225</v>
      </c>
      <c r="B2230">
        <f>'RFM summary'!B2226</f>
        <v>0</v>
      </c>
      <c r="C2230" s="2">
        <f>'RFM summary'!E2226</f>
        <v>0</v>
      </c>
      <c r="D2230" s="10">
        <f t="shared" si="68"/>
        <v>1</v>
      </c>
      <c r="E2230" s="2">
        <f t="shared" si="69"/>
        <v>35.170577733894589</v>
      </c>
    </row>
    <row r="2231" spans="1:5" x14ac:dyDescent="0.2">
      <c r="A2231">
        <f>'RFM summary'!A2227</f>
        <v>2226</v>
      </c>
      <c r="B2231">
        <f>'RFM summary'!B2227</f>
        <v>0</v>
      </c>
      <c r="C2231" s="2">
        <f>'RFM summary'!E2227</f>
        <v>0</v>
      </c>
      <c r="D2231" s="10">
        <f t="shared" si="68"/>
        <v>1</v>
      </c>
      <c r="E2231" s="2">
        <f t="shared" si="69"/>
        <v>35.170577733894589</v>
      </c>
    </row>
    <row r="2232" spans="1:5" x14ac:dyDescent="0.2">
      <c r="A2232">
        <f>'RFM summary'!A2228</f>
        <v>2227</v>
      </c>
      <c r="B2232">
        <f>'RFM summary'!B2228</f>
        <v>0</v>
      </c>
      <c r="C2232" s="2">
        <f>'RFM summary'!E2228</f>
        <v>0</v>
      </c>
      <c r="D2232" s="10">
        <f t="shared" si="68"/>
        <v>1</v>
      </c>
      <c r="E2232" s="2">
        <f t="shared" si="69"/>
        <v>35.170577733894589</v>
      </c>
    </row>
    <row r="2233" spans="1:5" x14ac:dyDescent="0.2">
      <c r="A2233">
        <f>'RFM summary'!A2229</f>
        <v>2228</v>
      </c>
      <c r="B2233">
        <f>'RFM summary'!B2229</f>
        <v>3</v>
      </c>
      <c r="C2233" s="2">
        <f>'RFM summary'!E2229</f>
        <v>28.393333333333331</v>
      </c>
      <c r="D2233" s="10">
        <f t="shared" si="68"/>
        <v>0.12767095805418366</v>
      </c>
      <c r="E2233" s="2">
        <f t="shared" si="69"/>
        <v>29.258590618920337</v>
      </c>
    </row>
    <row r="2234" spans="1:5" x14ac:dyDescent="0.2">
      <c r="A2234">
        <f>'RFM summary'!A2230</f>
        <v>2229</v>
      </c>
      <c r="B2234">
        <f>'RFM summary'!B2230</f>
        <v>0</v>
      </c>
      <c r="C2234" s="2">
        <f>'RFM summary'!E2230</f>
        <v>0</v>
      </c>
      <c r="D2234" s="10">
        <f t="shared" si="68"/>
        <v>1</v>
      </c>
      <c r="E2234" s="2">
        <f t="shared" si="69"/>
        <v>35.170577733894589</v>
      </c>
    </row>
    <row r="2235" spans="1:5" x14ac:dyDescent="0.2">
      <c r="A2235">
        <f>'RFM summary'!A2231</f>
        <v>2230</v>
      </c>
      <c r="B2235">
        <f>'RFM summary'!B2231</f>
        <v>0</v>
      </c>
      <c r="C2235" s="2">
        <f>'RFM summary'!E2231</f>
        <v>0</v>
      </c>
      <c r="D2235" s="10">
        <f t="shared" si="68"/>
        <v>1</v>
      </c>
      <c r="E2235" s="2">
        <f t="shared" si="69"/>
        <v>35.170577733894589</v>
      </c>
    </row>
    <row r="2236" spans="1:5" x14ac:dyDescent="0.2">
      <c r="A2236">
        <f>'RFM summary'!A2232</f>
        <v>2231</v>
      </c>
      <c r="B2236">
        <f>'RFM summary'!B2232</f>
        <v>2</v>
      </c>
      <c r="C2236" s="2">
        <f>'RFM summary'!E2232</f>
        <v>41.435000000000002</v>
      </c>
      <c r="D2236" s="10">
        <f t="shared" si="68"/>
        <v>0.18001508772429137</v>
      </c>
      <c r="E2236" s="2">
        <f t="shared" si="69"/>
        <v>40.307309476225029</v>
      </c>
    </row>
    <row r="2237" spans="1:5" x14ac:dyDescent="0.2">
      <c r="A2237">
        <f>'RFM summary'!A2233</f>
        <v>2232</v>
      </c>
      <c r="B2237">
        <f>'RFM summary'!B2233</f>
        <v>0</v>
      </c>
      <c r="C2237" s="2">
        <f>'RFM summary'!E2233</f>
        <v>0</v>
      </c>
      <c r="D2237" s="10">
        <f t="shared" si="68"/>
        <v>1</v>
      </c>
      <c r="E2237" s="2">
        <f t="shared" si="69"/>
        <v>35.170577733894589</v>
      </c>
    </row>
    <row r="2238" spans="1:5" x14ac:dyDescent="0.2">
      <c r="A2238">
        <f>'RFM summary'!A2234</f>
        <v>2233</v>
      </c>
      <c r="B2238">
        <f>'RFM summary'!B2234</f>
        <v>1</v>
      </c>
      <c r="C2238" s="2">
        <f>'RFM summary'!E2234</f>
        <v>38.97</v>
      </c>
      <c r="D2238" s="10">
        <f t="shared" si="68"/>
        <v>0.30510641702295183</v>
      </c>
      <c r="E2238" s="2">
        <f t="shared" si="69"/>
        <v>37.810771885631354</v>
      </c>
    </row>
    <row r="2239" spans="1:5" x14ac:dyDescent="0.2">
      <c r="A2239">
        <f>'RFM summary'!A2235</f>
        <v>2234</v>
      </c>
      <c r="B2239">
        <f>'RFM summary'!B2235</f>
        <v>1</v>
      </c>
      <c r="C2239" s="2">
        <f>'RFM summary'!E2235</f>
        <v>71.5</v>
      </c>
      <c r="D2239" s="10">
        <f t="shared" si="68"/>
        <v>0.30510641702295183</v>
      </c>
      <c r="E2239" s="2">
        <f t="shared" si="69"/>
        <v>60.415660139874731</v>
      </c>
    </row>
    <row r="2240" spans="1:5" x14ac:dyDescent="0.2">
      <c r="A2240">
        <f>'RFM summary'!A2236</f>
        <v>2235</v>
      </c>
      <c r="B2240">
        <f>'RFM summary'!B2236</f>
        <v>1</v>
      </c>
      <c r="C2240" s="2">
        <f>'RFM summary'!E2236</f>
        <v>39.979999999999997</v>
      </c>
      <c r="D2240" s="10">
        <f t="shared" si="68"/>
        <v>0.30510641702295183</v>
      </c>
      <c r="E2240" s="2">
        <f t="shared" si="69"/>
        <v>38.512614404438168</v>
      </c>
    </row>
    <row r="2241" spans="1:5" x14ac:dyDescent="0.2">
      <c r="A2241">
        <f>'RFM summary'!A2237</f>
        <v>2236</v>
      </c>
      <c r="B2241">
        <f>'RFM summary'!B2237</f>
        <v>0</v>
      </c>
      <c r="C2241" s="2">
        <f>'RFM summary'!E2237</f>
        <v>0</v>
      </c>
      <c r="D2241" s="10">
        <f t="shared" si="68"/>
        <v>1</v>
      </c>
      <c r="E2241" s="2">
        <f t="shared" si="69"/>
        <v>35.170577733894589</v>
      </c>
    </row>
    <row r="2242" spans="1:5" x14ac:dyDescent="0.2">
      <c r="A2242">
        <f>'RFM summary'!A2238</f>
        <v>2237</v>
      </c>
      <c r="B2242">
        <f>'RFM summary'!B2238</f>
        <v>0</v>
      </c>
      <c r="C2242" s="2">
        <f>'RFM summary'!E2238</f>
        <v>0</v>
      </c>
      <c r="D2242" s="10">
        <f t="shared" si="68"/>
        <v>1</v>
      </c>
      <c r="E2242" s="2">
        <f t="shared" si="69"/>
        <v>35.170577733894589</v>
      </c>
    </row>
    <row r="2243" spans="1:5" x14ac:dyDescent="0.2">
      <c r="A2243">
        <f>'RFM summary'!A2239</f>
        <v>2238</v>
      </c>
      <c r="B2243">
        <f>'RFM summary'!B2239</f>
        <v>0</v>
      </c>
      <c r="C2243" s="2">
        <f>'RFM summary'!E2239</f>
        <v>0</v>
      </c>
      <c r="D2243" s="10">
        <f t="shared" si="68"/>
        <v>1</v>
      </c>
      <c r="E2243" s="2">
        <f t="shared" si="69"/>
        <v>35.170577733894589</v>
      </c>
    </row>
    <row r="2244" spans="1:5" x14ac:dyDescent="0.2">
      <c r="A2244">
        <f>'RFM summary'!A2240</f>
        <v>2239</v>
      </c>
      <c r="B2244">
        <f>'RFM summary'!B2240</f>
        <v>2</v>
      </c>
      <c r="C2244" s="2">
        <f>'RFM summary'!E2240</f>
        <v>45.61</v>
      </c>
      <c r="D2244" s="10">
        <f t="shared" si="68"/>
        <v>0.18001508772429137</v>
      </c>
      <c r="E2244" s="2">
        <f t="shared" si="69"/>
        <v>43.730746484976109</v>
      </c>
    </row>
    <row r="2245" spans="1:5" x14ac:dyDescent="0.2">
      <c r="A2245">
        <f>'RFM summary'!A2241</f>
        <v>2240</v>
      </c>
      <c r="B2245">
        <f>'RFM summary'!B2241</f>
        <v>6</v>
      </c>
      <c r="C2245" s="2">
        <f>'RFM summary'!E2241</f>
        <v>31.098333333333333</v>
      </c>
      <c r="D2245" s="10">
        <f t="shared" si="68"/>
        <v>6.81883126277322E-2</v>
      </c>
      <c r="E2245" s="2">
        <f t="shared" si="69"/>
        <v>31.376012807615339</v>
      </c>
    </row>
    <row r="2246" spans="1:5" x14ac:dyDescent="0.2">
      <c r="A2246">
        <f>'RFM summary'!A2242</f>
        <v>2241</v>
      </c>
      <c r="B2246">
        <f>'RFM summary'!B2242</f>
        <v>0</v>
      </c>
      <c r="C2246" s="2">
        <f>'RFM summary'!E2242</f>
        <v>0</v>
      </c>
      <c r="D2246" s="10">
        <f t="shared" si="68"/>
        <v>1</v>
      </c>
      <c r="E2246" s="2">
        <f t="shared" si="69"/>
        <v>35.170577733894589</v>
      </c>
    </row>
    <row r="2247" spans="1:5" x14ac:dyDescent="0.2">
      <c r="A2247">
        <f>'RFM summary'!A2243</f>
        <v>2242</v>
      </c>
      <c r="B2247">
        <f>'RFM summary'!B2243</f>
        <v>0</v>
      </c>
      <c r="C2247" s="2">
        <f>'RFM summary'!E2243</f>
        <v>0</v>
      </c>
      <c r="D2247" s="10">
        <f t="shared" ref="D2247:D2310" si="70">($B$2-1)/($B$1*B2247+$B$2-1)</f>
        <v>1</v>
      </c>
      <c r="E2247" s="2">
        <f t="shared" ref="E2247:E2310" si="71">D2247*$D$1+(1-D2247)*C2247</f>
        <v>35.170577733894589</v>
      </c>
    </row>
    <row r="2248" spans="1:5" x14ac:dyDescent="0.2">
      <c r="A2248">
        <f>'RFM summary'!A2244</f>
        <v>2243</v>
      </c>
      <c r="B2248">
        <f>'RFM summary'!B2244</f>
        <v>0</v>
      </c>
      <c r="C2248" s="2">
        <f>'RFM summary'!E2244</f>
        <v>0</v>
      </c>
      <c r="D2248" s="10">
        <f t="shared" si="70"/>
        <v>1</v>
      </c>
      <c r="E2248" s="2">
        <f t="shared" si="71"/>
        <v>35.170577733894589</v>
      </c>
    </row>
    <row r="2249" spans="1:5" x14ac:dyDescent="0.2">
      <c r="A2249">
        <f>'RFM summary'!A2245</f>
        <v>2244</v>
      </c>
      <c r="B2249">
        <f>'RFM summary'!B2245</f>
        <v>0</v>
      </c>
      <c r="C2249" s="2">
        <f>'RFM summary'!E2245</f>
        <v>0</v>
      </c>
      <c r="D2249" s="10">
        <f t="shared" si="70"/>
        <v>1</v>
      </c>
      <c r="E2249" s="2">
        <f t="shared" si="71"/>
        <v>35.170577733894589</v>
      </c>
    </row>
    <row r="2250" spans="1:5" x14ac:dyDescent="0.2">
      <c r="A2250">
        <f>'RFM summary'!A2246</f>
        <v>2245</v>
      </c>
      <c r="B2250">
        <f>'RFM summary'!B2246</f>
        <v>0</v>
      </c>
      <c r="C2250" s="2">
        <f>'RFM summary'!E2246</f>
        <v>0</v>
      </c>
      <c r="D2250" s="10">
        <f t="shared" si="70"/>
        <v>1</v>
      </c>
      <c r="E2250" s="2">
        <f t="shared" si="71"/>
        <v>35.170577733894589</v>
      </c>
    </row>
    <row r="2251" spans="1:5" x14ac:dyDescent="0.2">
      <c r="A2251">
        <f>'RFM summary'!A2247</f>
        <v>2246</v>
      </c>
      <c r="B2251">
        <f>'RFM summary'!B2247</f>
        <v>0</v>
      </c>
      <c r="C2251" s="2">
        <f>'RFM summary'!E2247</f>
        <v>0</v>
      </c>
      <c r="D2251" s="10">
        <f t="shared" si="70"/>
        <v>1</v>
      </c>
      <c r="E2251" s="2">
        <f t="shared" si="71"/>
        <v>35.170577733894589</v>
      </c>
    </row>
    <row r="2252" spans="1:5" x14ac:dyDescent="0.2">
      <c r="A2252">
        <f>'RFM summary'!A2248</f>
        <v>2247</v>
      </c>
      <c r="B2252">
        <f>'RFM summary'!B2248</f>
        <v>0</v>
      </c>
      <c r="C2252" s="2">
        <f>'RFM summary'!E2248</f>
        <v>0</v>
      </c>
      <c r="D2252" s="10">
        <f t="shared" si="70"/>
        <v>1</v>
      </c>
      <c r="E2252" s="2">
        <f t="shared" si="71"/>
        <v>35.170577733894589</v>
      </c>
    </row>
    <row r="2253" spans="1:5" x14ac:dyDescent="0.2">
      <c r="A2253">
        <f>'RFM summary'!A2249</f>
        <v>2248</v>
      </c>
      <c r="B2253">
        <f>'RFM summary'!B2249</f>
        <v>0</v>
      </c>
      <c r="C2253" s="2">
        <f>'RFM summary'!E2249</f>
        <v>0</v>
      </c>
      <c r="D2253" s="10">
        <f t="shared" si="70"/>
        <v>1</v>
      </c>
      <c r="E2253" s="2">
        <f t="shared" si="71"/>
        <v>35.170577733894589</v>
      </c>
    </row>
    <row r="2254" spans="1:5" x14ac:dyDescent="0.2">
      <c r="A2254">
        <f>'RFM summary'!A2250</f>
        <v>2249</v>
      </c>
      <c r="B2254">
        <f>'RFM summary'!B2250</f>
        <v>0</v>
      </c>
      <c r="C2254" s="2">
        <f>'RFM summary'!E2250</f>
        <v>0</v>
      </c>
      <c r="D2254" s="10">
        <f t="shared" si="70"/>
        <v>1</v>
      </c>
      <c r="E2254" s="2">
        <f t="shared" si="71"/>
        <v>35.170577733894589</v>
      </c>
    </row>
    <row r="2255" spans="1:5" x14ac:dyDescent="0.2">
      <c r="A2255">
        <f>'RFM summary'!A2251</f>
        <v>2250</v>
      </c>
      <c r="B2255">
        <f>'RFM summary'!B2251</f>
        <v>1</v>
      </c>
      <c r="C2255" s="2">
        <f>'RFM summary'!E2251</f>
        <v>18.760000000000002</v>
      </c>
      <c r="D2255" s="10">
        <f t="shared" si="70"/>
        <v>0.30510641702295183</v>
      </c>
      <c r="E2255" s="2">
        <f t="shared" si="71"/>
        <v>23.766972573665214</v>
      </c>
    </row>
    <row r="2256" spans="1:5" x14ac:dyDescent="0.2">
      <c r="A2256">
        <f>'RFM summary'!A2252</f>
        <v>2251</v>
      </c>
      <c r="B2256">
        <f>'RFM summary'!B2252</f>
        <v>0</v>
      </c>
      <c r="C2256" s="2">
        <f>'RFM summary'!E2252</f>
        <v>0</v>
      </c>
      <c r="D2256" s="10">
        <f t="shared" si="70"/>
        <v>1</v>
      </c>
      <c r="E2256" s="2">
        <f t="shared" si="71"/>
        <v>35.170577733894589</v>
      </c>
    </row>
    <row r="2257" spans="1:5" x14ac:dyDescent="0.2">
      <c r="A2257">
        <f>'RFM summary'!A2253</f>
        <v>2252</v>
      </c>
      <c r="B2257">
        <f>'RFM summary'!B2253</f>
        <v>1</v>
      </c>
      <c r="C2257" s="2">
        <f>'RFM summary'!E2253</f>
        <v>13.77</v>
      </c>
      <c r="D2257" s="10">
        <f t="shared" si="70"/>
        <v>0.30510641702295183</v>
      </c>
      <c r="E2257" s="2">
        <f t="shared" si="71"/>
        <v>20.299453594609741</v>
      </c>
    </row>
    <row r="2258" spans="1:5" x14ac:dyDescent="0.2">
      <c r="A2258">
        <f>'RFM summary'!A2254</f>
        <v>2253</v>
      </c>
      <c r="B2258">
        <f>'RFM summary'!B2254</f>
        <v>0</v>
      </c>
      <c r="C2258" s="2">
        <f>'RFM summary'!E2254</f>
        <v>0</v>
      </c>
      <c r="D2258" s="10">
        <f t="shared" si="70"/>
        <v>1</v>
      </c>
      <c r="E2258" s="2">
        <f t="shared" si="71"/>
        <v>35.170577733894589</v>
      </c>
    </row>
    <row r="2259" spans="1:5" x14ac:dyDescent="0.2">
      <c r="A2259">
        <f>'RFM summary'!A2255</f>
        <v>2254</v>
      </c>
      <c r="B2259">
        <f>'RFM summary'!B2255</f>
        <v>1</v>
      </c>
      <c r="C2259" s="2">
        <f>'RFM summary'!E2255</f>
        <v>61.24</v>
      </c>
      <c r="D2259" s="10">
        <f t="shared" si="70"/>
        <v>0.30510641702295183</v>
      </c>
      <c r="E2259" s="2">
        <f t="shared" si="71"/>
        <v>53.286051978530224</v>
      </c>
    </row>
    <row r="2260" spans="1:5" x14ac:dyDescent="0.2">
      <c r="A2260">
        <f>'RFM summary'!A2256</f>
        <v>2255</v>
      </c>
      <c r="B2260">
        <f>'RFM summary'!B2256</f>
        <v>0</v>
      </c>
      <c r="C2260" s="2">
        <f>'RFM summary'!E2256</f>
        <v>0</v>
      </c>
      <c r="D2260" s="10">
        <f t="shared" si="70"/>
        <v>1</v>
      </c>
      <c r="E2260" s="2">
        <f t="shared" si="71"/>
        <v>35.170577733894589</v>
      </c>
    </row>
    <row r="2261" spans="1:5" x14ac:dyDescent="0.2">
      <c r="A2261">
        <f>'RFM summary'!A2257</f>
        <v>2256</v>
      </c>
      <c r="B2261">
        <f>'RFM summary'!B2257</f>
        <v>0</v>
      </c>
      <c r="C2261" s="2">
        <f>'RFM summary'!E2257</f>
        <v>0</v>
      </c>
      <c r="D2261" s="10">
        <f t="shared" si="70"/>
        <v>1</v>
      </c>
      <c r="E2261" s="2">
        <f t="shared" si="71"/>
        <v>35.170577733894589</v>
      </c>
    </row>
    <row r="2262" spans="1:5" x14ac:dyDescent="0.2">
      <c r="A2262">
        <f>'RFM summary'!A2258</f>
        <v>2257</v>
      </c>
      <c r="B2262">
        <f>'RFM summary'!B2258</f>
        <v>0</v>
      </c>
      <c r="C2262" s="2">
        <f>'RFM summary'!E2258</f>
        <v>0</v>
      </c>
      <c r="D2262" s="10">
        <f t="shared" si="70"/>
        <v>1</v>
      </c>
      <c r="E2262" s="2">
        <f t="shared" si="71"/>
        <v>35.170577733894589</v>
      </c>
    </row>
    <row r="2263" spans="1:5" x14ac:dyDescent="0.2">
      <c r="A2263">
        <f>'RFM summary'!A2259</f>
        <v>2258</v>
      </c>
      <c r="B2263">
        <f>'RFM summary'!B2259</f>
        <v>0</v>
      </c>
      <c r="C2263" s="2">
        <f>'RFM summary'!E2259</f>
        <v>0</v>
      </c>
      <c r="D2263" s="10">
        <f t="shared" si="70"/>
        <v>1</v>
      </c>
      <c r="E2263" s="2">
        <f t="shared" si="71"/>
        <v>35.170577733894589</v>
      </c>
    </row>
    <row r="2264" spans="1:5" x14ac:dyDescent="0.2">
      <c r="A2264">
        <f>'RFM summary'!A2260</f>
        <v>2259</v>
      </c>
      <c r="B2264">
        <f>'RFM summary'!B2260</f>
        <v>0</v>
      </c>
      <c r="C2264" s="2">
        <f>'RFM summary'!E2260</f>
        <v>0</v>
      </c>
      <c r="D2264" s="10">
        <f t="shared" si="70"/>
        <v>1</v>
      </c>
      <c r="E2264" s="2">
        <f t="shared" si="71"/>
        <v>35.170577733894589</v>
      </c>
    </row>
    <row r="2265" spans="1:5" x14ac:dyDescent="0.2">
      <c r="A2265">
        <f>'RFM summary'!A2261</f>
        <v>2260</v>
      </c>
      <c r="B2265">
        <f>'RFM summary'!B2261</f>
        <v>1</v>
      </c>
      <c r="C2265" s="2">
        <f>'RFM summary'!E2261</f>
        <v>95.95</v>
      </c>
      <c r="D2265" s="10">
        <f t="shared" si="70"/>
        <v>0.30510641702295183</v>
      </c>
      <c r="E2265" s="2">
        <f t="shared" si="71"/>
        <v>77.405808243663557</v>
      </c>
    </row>
    <row r="2266" spans="1:5" x14ac:dyDescent="0.2">
      <c r="A2266">
        <f>'RFM summary'!A2262</f>
        <v>2261</v>
      </c>
      <c r="B2266">
        <f>'RFM summary'!B2262</f>
        <v>4</v>
      </c>
      <c r="C2266" s="2">
        <f>'RFM summary'!E2262</f>
        <v>79.857500000000002</v>
      </c>
      <c r="D2266" s="10">
        <f t="shared" si="70"/>
        <v>9.8910208821017406E-2</v>
      </c>
      <c r="E2266" s="2">
        <f t="shared" si="71"/>
        <v>75.437507187090944</v>
      </c>
    </row>
    <row r="2267" spans="1:5" x14ac:dyDescent="0.2">
      <c r="A2267">
        <f>'RFM summary'!A2263</f>
        <v>2262</v>
      </c>
      <c r="B2267">
        <f>'RFM summary'!B2263</f>
        <v>0</v>
      </c>
      <c r="C2267" s="2">
        <f>'RFM summary'!E2263</f>
        <v>0</v>
      </c>
      <c r="D2267" s="10">
        <f t="shared" si="70"/>
        <v>1</v>
      </c>
      <c r="E2267" s="2">
        <f t="shared" si="71"/>
        <v>35.170577733894589</v>
      </c>
    </row>
    <row r="2268" spans="1:5" x14ac:dyDescent="0.2">
      <c r="A2268">
        <f>'RFM summary'!A2264</f>
        <v>2263</v>
      </c>
      <c r="B2268">
        <f>'RFM summary'!B2264</f>
        <v>0</v>
      </c>
      <c r="C2268" s="2">
        <f>'RFM summary'!E2264</f>
        <v>0</v>
      </c>
      <c r="D2268" s="10">
        <f t="shared" si="70"/>
        <v>1</v>
      </c>
      <c r="E2268" s="2">
        <f t="shared" si="71"/>
        <v>35.170577733894589</v>
      </c>
    </row>
    <row r="2269" spans="1:5" x14ac:dyDescent="0.2">
      <c r="A2269">
        <f>'RFM summary'!A2265</f>
        <v>2264</v>
      </c>
      <c r="B2269">
        <f>'RFM summary'!B2265</f>
        <v>2</v>
      </c>
      <c r="C2269" s="2">
        <f>'RFM summary'!E2265</f>
        <v>77.284999999999997</v>
      </c>
      <c r="D2269" s="10">
        <f t="shared" si="70"/>
        <v>0.18001508772429137</v>
      </c>
      <c r="E2269" s="2">
        <f t="shared" si="71"/>
        <v>69.703768581309177</v>
      </c>
    </row>
    <row r="2270" spans="1:5" x14ac:dyDescent="0.2">
      <c r="A2270">
        <f>'RFM summary'!A2266</f>
        <v>2265</v>
      </c>
      <c r="B2270">
        <f>'RFM summary'!B2266</f>
        <v>0</v>
      </c>
      <c r="C2270" s="2">
        <f>'RFM summary'!E2266</f>
        <v>0</v>
      </c>
      <c r="D2270" s="10">
        <f t="shared" si="70"/>
        <v>1</v>
      </c>
      <c r="E2270" s="2">
        <f t="shared" si="71"/>
        <v>35.170577733894589</v>
      </c>
    </row>
    <row r="2271" spans="1:5" x14ac:dyDescent="0.2">
      <c r="A2271">
        <f>'RFM summary'!A2267</f>
        <v>2266</v>
      </c>
      <c r="B2271">
        <f>'RFM summary'!B2267</f>
        <v>0</v>
      </c>
      <c r="C2271" s="2">
        <f>'RFM summary'!E2267</f>
        <v>0</v>
      </c>
      <c r="D2271" s="10">
        <f t="shared" si="70"/>
        <v>1</v>
      </c>
      <c r="E2271" s="2">
        <f t="shared" si="71"/>
        <v>35.170577733894589</v>
      </c>
    </row>
    <row r="2272" spans="1:5" x14ac:dyDescent="0.2">
      <c r="A2272">
        <f>'RFM summary'!A2268</f>
        <v>2267</v>
      </c>
      <c r="B2272">
        <f>'RFM summary'!B2268</f>
        <v>0</v>
      </c>
      <c r="C2272" s="2">
        <f>'RFM summary'!E2268</f>
        <v>0</v>
      </c>
      <c r="D2272" s="10">
        <f t="shared" si="70"/>
        <v>1</v>
      </c>
      <c r="E2272" s="2">
        <f t="shared" si="71"/>
        <v>35.170577733894589</v>
      </c>
    </row>
    <row r="2273" spans="1:5" x14ac:dyDescent="0.2">
      <c r="A2273">
        <f>'RFM summary'!A2269</f>
        <v>2268</v>
      </c>
      <c r="B2273">
        <f>'RFM summary'!B2269</f>
        <v>0</v>
      </c>
      <c r="C2273" s="2">
        <f>'RFM summary'!E2269</f>
        <v>0</v>
      </c>
      <c r="D2273" s="10">
        <f t="shared" si="70"/>
        <v>1</v>
      </c>
      <c r="E2273" s="2">
        <f t="shared" si="71"/>
        <v>35.170577733894589</v>
      </c>
    </row>
    <row r="2274" spans="1:5" x14ac:dyDescent="0.2">
      <c r="A2274">
        <f>'RFM summary'!A2270</f>
        <v>2269</v>
      </c>
      <c r="B2274">
        <f>'RFM summary'!B2270</f>
        <v>0</v>
      </c>
      <c r="C2274" s="2">
        <f>'RFM summary'!E2270</f>
        <v>0</v>
      </c>
      <c r="D2274" s="10">
        <f t="shared" si="70"/>
        <v>1</v>
      </c>
      <c r="E2274" s="2">
        <f t="shared" si="71"/>
        <v>35.170577733894589</v>
      </c>
    </row>
    <row r="2275" spans="1:5" x14ac:dyDescent="0.2">
      <c r="A2275">
        <f>'RFM summary'!A2271</f>
        <v>2270</v>
      </c>
      <c r="B2275">
        <f>'RFM summary'!B2271</f>
        <v>1</v>
      </c>
      <c r="C2275" s="2">
        <f>'RFM summary'!E2271</f>
        <v>14.96</v>
      </c>
      <c r="D2275" s="10">
        <f t="shared" si="70"/>
        <v>0.30510641702295183</v>
      </c>
      <c r="E2275" s="2">
        <f t="shared" si="71"/>
        <v>21.126376958352431</v>
      </c>
    </row>
    <row r="2276" spans="1:5" x14ac:dyDescent="0.2">
      <c r="A2276">
        <f>'RFM summary'!A2272</f>
        <v>2271</v>
      </c>
      <c r="B2276">
        <f>'RFM summary'!B2272</f>
        <v>0</v>
      </c>
      <c r="C2276" s="2">
        <f>'RFM summary'!E2272</f>
        <v>0</v>
      </c>
      <c r="D2276" s="10">
        <f t="shared" si="70"/>
        <v>1</v>
      </c>
      <c r="E2276" s="2">
        <f t="shared" si="71"/>
        <v>35.170577733894589</v>
      </c>
    </row>
    <row r="2277" spans="1:5" x14ac:dyDescent="0.2">
      <c r="A2277">
        <f>'RFM summary'!A2273</f>
        <v>2272</v>
      </c>
      <c r="B2277">
        <f>'RFM summary'!B2273</f>
        <v>0</v>
      </c>
      <c r="C2277" s="2">
        <f>'RFM summary'!E2273</f>
        <v>0</v>
      </c>
      <c r="D2277" s="10">
        <f t="shared" si="70"/>
        <v>1</v>
      </c>
      <c r="E2277" s="2">
        <f t="shared" si="71"/>
        <v>35.170577733894589</v>
      </c>
    </row>
    <row r="2278" spans="1:5" x14ac:dyDescent="0.2">
      <c r="A2278">
        <f>'RFM summary'!A2274</f>
        <v>2273</v>
      </c>
      <c r="B2278">
        <f>'RFM summary'!B2274</f>
        <v>0</v>
      </c>
      <c r="C2278" s="2">
        <f>'RFM summary'!E2274</f>
        <v>0</v>
      </c>
      <c r="D2278" s="10">
        <f t="shared" si="70"/>
        <v>1</v>
      </c>
      <c r="E2278" s="2">
        <f t="shared" si="71"/>
        <v>35.170577733894589</v>
      </c>
    </row>
    <row r="2279" spans="1:5" x14ac:dyDescent="0.2">
      <c r="A2279">
        <f>'RFM summary'!A2275</f>
        <v>2274</v>
      </c>
      <c r="B2279">
        <f>'RFM summary'!B2275</f>
        <v>1</v>
      </c>
      <c r="C2279" s="2">
        <f>'RFM summary'!E2275</f>
        <v>26.99</v>
      </c>
      <c r="D2279" s="10">
        <f t="shared" si="70"/>
        <v>0.30510641702295183</v>
      </c>
      <c r="E2279" s="2">
        <f t="shared" si="71"/>
        <v>29.485946761566318</v>
      </c>
    </row>
    <row r="2280" spans="1:5" x14ac:dyDescent="0.2">
      <c r="A2280">
        <f>'RFM summary'!A2276</f>
        <v>2275</v>
      </c>
      <c r="B2280">
        <f>'RFM summary'!B2276</f>
        <v>0</v>
      </c>
      <c r="C2280" s="2">
        <f>'RFM summary'!E2276</f>
        <v>0</v>
      </c>
      <c r="D2280" s="10">
        <f t="shared" si="70"/>
        <v>1</v>
      </c>
      <c r="E2280" s="2">
        <f t="shared" si="71"/>
        <v>35.170577733894589</v>
      </c>
    </row>
    <row r="2281" spans="1:5" x14ac:dyDescent="0.2">
      <c r="A2281">
        <f>'RFM summary'!A2277</f>
        <v>2276</v>
      </c>
      <c r="B2281">
        <f>'RFM summary'!B2277</f>
        <v>0</v>
      </c>
      <c r="C2281" s="2">
        <f>'RFM summary'!E2277</f>
        <v>0</v>
      </c>
      <c r="D2281" s="10">
        <f t="shared" si="70"/>
        <v>1</v>
      </c>
      <c r="E2281" s="2">
        <f t="shared" si="71"/>
        <v>35.170577733894589</v>
      </c>
    </row>
    <row r="2282" spans="1:5" x14ac:dyDescent="0.2">
      <c r="A2282">
        <f>'RFM summary'!A2278</f>
        <v>2277</v>
      </c>
      <c r="B2282">
        <f>'RFM summary'!B2278</f>
        <v>0</v>
      </c>
      <c r="C2282" s="2">
        <f>'RFM summary'!E2278</f>
        <v>0</v>
      </c>
      <c r="D2282" s="10">
        <f t="shared" si="70"/>
        <v>1</v>
      </c>
      <c r="E2282" s="2">
        <f t="shared" si="71"/>
        <v>35.170577733894589</v>
      </c>
    </row>
    <row r="2283" spans="1:5" x14ac:dyDescent="0.2">
      <c r="A2283">
        <f>'RFM summary'!A2279</f>
        <v>2278</v>
      </c>
      <c r="B2283">
        <f>'RFM summary'!B2279</f>
        <v>1</v>
      </c>
      <c r="C2283" s="2">
        <f>'RFM summary'!E2279</f>
        <v>45.29</v>
      </c>
      <c r="D2283" s="10">
        <f t="shared" si="70"/>
        <v>0.30510641702295183</v>
      </c>
      <c r="E2283" s="2">
        <f t="shared" si="71"/>
        <v>42.202499330046294</v>
      </c>
    </row>
    <row r="2284" spans="1:5" x14ac:dyDescent="0.2">
      <c r="A2284">
        <f>'RFM summary'!A2280</f>
        <v>2279</v>
      </c>
      <c r="B2284">
        <f>'RFM summary'!B2280</f>
        <v>0</v>
      </c>
      <c r="C2284" s="2">
        <f>'RFM summary'!E2280</f>
        <v>0</v>
      </c>
      <c r="D2284" s="10">
        <f t="shared" si="70"/>
        <v>1</v>
      </c>
      <c r="E2284" s="2">
        <f t="shared" si="71"/>
        <v>35.170577733894589</v>
      </c>
    </row>
    <row r="2285" spans="1:5" x14ac:dyDescent="0.2">
      <c r="A2285">
        <f>'RFM summary'!A2281</f>
        <v>2280</v>
      </c>
      <c r="B2285">
        <f>'RFM summary'!B2281</f>
        <v>2</v>
      </c>
      <c r="C2285" s="2">
        <f>'RFM summary'!E2281</f>
        <v>29.65</v>
      </c>
      <c r="D2285" s="10">
        <f t="shared" si="70"/>
        <v>0.18001508772429137</v>
      </c>
      <c r="E2285" s="2">
        <f t="shared" si="71"/>
        <v>30.643787285055801</v>
      </c>
    </row>
    <row r="2286" spans="1:5" x14ac:dyDescent="0.2">
      <c r="A2286">
        <f>'RFM summary'!A2282</f>
        <v>2281</v>
      </c>
      <c r="B2286">
        <f>'RFM summary'!B2282</f>
        <v>0</v>
      </c>
      <c r="C2286" s="2">
        <f>'RFM summary'!E2282</f>
        <v>0</v>
      </c>
      <c r="D2286" s="10">
        <f t="shared" si="70"/>
        <v>1</v>
      </c>
      <c r="E2286" s="2">
        <f t="shared" si="71"/>
        <v>35.170577733894589</v>
      </c>
    </row>
    <row r="2287" spans="1:5" x14ac:dyDescent="0.2">
      <c r="A2287">
        <f>'RFM summary'!A2283</f>
        <v>2282</v>
      </c>
      <c r="B2287">
        <f>'RFM summary'!B2283</f>
        <v>1</v>
      </c>
      <c r="C2287" s="2">
        <f>'RFM summary'!E2283</f>
        <v>14.37</v>
      </c>
      <c r="D2287" s="10">
        <f t="shared" si="70"/>
        <v>0.30510641702295183</v>
      </c>
      <c r="E2287" s="2">
        <f t="shared" si="71"/>
        <v>20.716389744395968</v>
      </c>
    </row>
    <row r="2288" spans="1:5" x14ac:dyDescent="0.2">
      <c r="A2288">
        <f>'RFM summary'!A2284</f>
        <v>2283</v>
      </c>
      <c r="B2288">
        <f>'RFM summary'!B2284</f>
        <v>0</v>
      </c>
      <c r="C2288" s="2">
        <f>'RFM summary'!E2284</f>
        <v>0</v>
      </c>
      <c r="D2288" s="10">
        <f t="shared" si="70"/>
        <v>1</v>
      </c>
      <c r="E2288" s="2">
        <f t="shared" si="71"/>
        <v>35.170577733894589</v>
      </c>
    </row>
    <row r="2289" spans="1:5" x14ac:dyDescent="0.2">
      <c r="A2289">
        <f>'RFM summary'!A2285</f>
        <v>2284</v>
      </c>
      <c r="B2289">
        <f>'RFM summary'!B2285</f>
        <v>0</v>
      </c>
      <c r="C2289" s="2">
        <f>'RFM summary'!E2285</f>
        <v>0</v>
      </c>
      <c r="D2289" s="10">
        <f t="shared" si="70"/>
        <v>1</v>
      </c>
      <c r="E2289" s="2">
        <f t="shared" si="71"/>
        <v>35.170577733894589</v>
      </c>
    </row>
    <row r="2290" spans="1:5" x14ac:dyDescent="0.2">
      <c r="A2290">
        <f>'RFM summary'!A2286</f>
        <v>2285</v>
      </c>
      <c r="B2290">
        <f>'RFM summary'!B2286</f>
        <v>6</v>
      </c>
      <c r="C2290" s="2">
        <f>'RFM summary'!E2286</f>
        <v>41.79</v>
      </c>
      <c r="D2290" s="10">
        <f t="shared" si="70"/>
        <v>6.81883126277322E-2</v>
      </c>
      <c r="E2290" s="2">
        <f t="shared" si="71"/>
        <v>41.338632765103831</v>
      </c>
    </row>
    <row r="2291" spans="1:5" x14ac:dyDescent="0.2">
      <c r="A2291">
        <f>'RFM summary'!A2287</f>
        <v>2286</v>
      </c>
      <c r="B2291">
        <f>'RFM summary'!B2287</f>
        <v>0</v>
      </c>
      <c r="C2291" s="2">
        <f>'RFM summary'!E2287</f>
        <v>0</v>
      </c>
      <c r="D2291" s="10">
        <f t="shared" si="70"/>
        <v>1</v>
      </c>
      <c r="E2291" s="2">
        <f t="shared" si="71"/>
        <v>35.170577733894589</v>
      </c>
    </row>
    <row r="2292" spans="1:5" x14ac:dyDescent="0.2">
      <c r="A2292">
        <f>'RFM summary'!A2288</f>
        <v>2287</v>
      </c>
      <c r="B2292">
        <f>'RFM summary'!B2288</f>
        <v>0</v>
      </c>
      <c r="C2292" s="2">
        <f>'RFM summary'!E2288</f>
        <v>0</v>
      </c>
      <c r="D2292" s="10">
        <f t="shared" si="70"/>
        <v>1</v>
      </c>
      <c r="E2292" s="2">
        <f t="shared" si="71"/>
        <v>35.170577733894589</v>
      </c>
    </row>
    <row r="2293" spans="1:5" x14ac:dyDescent="0.2">
      <c r="A2293">
        <f>'RFM summary'!A2289</f>
        <v>2288</v>
      </c>
      <c r="B2293">
        <f>'RFM summary'!B2289</f>
        <v>0</v>
      </c>
      <c r="C2293" s="2">
        <f>'RFM summary'!E2289</f>
        <v>0</v>
      </c>
      <c r="D2293" s="10">
        <f t="shared" si="70"/>
        <v>1</v>
      </c>
      <c r="E2293" s="2">
        <f t="shared" si="71"/>
        <v>35.170577733894589</v>
      </c>
    </row>
    <row r="2294" spans="1:5" x14ac:dyDescent="0.2">
      <c r="A2294">
        <f>'RFM summary'!A2290</f>
        <v>2289</v>
      </c>
      <c r="B2294">
        <f>'RFM summary'!B2290</f>
        <v>0</v>
      </c>
      <c r="C2294" s="2">
        <f>'RFM summary'!E2290</f>
        <v>0</v>
      </c>
      <c r="D2294" s="10">
        <f t="shared" si="70"/>
        <v>1</v>
      </c>
      <c r="E2294" s="2">
        <f t="shared" si="71"/>
        <v>35.170577733894589</v>
      </c>
    </row>
    <row r="2295" spans="1:5" x14ac:dyDescent="0.2">
      <c r="A2295">
        <f>'RFM summary'!A2291</f>
        <v>2290</v>
      </c>
      <c r="B2295">
        <f>'RFM summary'!B2291</f>
        <v>1</v>
      </c>
      <c r="C2295" s="2">
        <f>'RFM summary'!E2291</f>
        <v>29.33</v>
      </c>
      <c r="D2295" s="10">
        <f t="shared" si="70"/>
        <v>0.30510641702295183</v>
      </c>
      <c r="E2295" s="2">
        <f t="shared" si="71"/>
        <v>31.111997745732609</v>
      </c>
    </row>
    <row r="2296" spans="1:5" x14ac:dyDescent="0.2">
      <c r="A2296">
        <f>'RFM summary'!A2292</f>
        <v>2291</v>
      </c>
      <c r="B2296">
        <f>'RFM summary'!B2292</f>
        <v>0</v>
      </c>
      <c r="C2296" s="2">
        <f>'RFM summary'!E2292</f>
        <v>0</v>
      </c>
      <c r="D2296" s="10">
        <f t="shared" si="70"/>
        <v>1</v>
      </c>
      <c r="E2296" s="2">
        <f t="shared" si="71"/>
        <v>35.170577733894589</v>
      </c>
    </row>
    <row r="2297" spans="1:5" x14ac:dyDescent="0.2">
      <c r="A2297">
        <f>'RFM summary'!A2293</f>
        <v>2292</v>
      </c>
      <c r="B2297">
        <f>'RFM summary'!B2293</f>
        <v>0</v>
      </c>
      <c r="C2297" s="2">
        <f>'RFM summary'!E2293</f>
        <v>0</v>
      </c>
      <c r="D2297" s="10">
        <f t="shared" si="70"/>
        <v>1</v>
      </c>
      <c r="E2297" s="2">
        <f t="shared" si="71"/>
        <v>35.170577733894589</v>
      </c>
    </row>
    <row r="2298" spans="1:5" x14ac:dyDescent="0.2">
      <c r="A2298">
        <f>'RFM summary'!A2294</f>
        <v>2293</v>
      </c>
      <c r="B2298">
        <f>'RFM summary'!B2294</f>
        <v>2</v>
      </c>
      <c r="C2298" s="2">
        <f>'RFM summary'!E2294</f>
        <v>22.145</v>
      </c>
      <c r="D2298" s="10">
        <f t="shared" si="70"/>
        <v>0.18001508772429137</v>
      </c>
      <c r="E2298" s="2">
        <f t="shared" si="71"/>
        <v>24.489800518426609</v>
      </c>
    </row>
    <row r="2299" spans="1:5" x14ac:dyDescent="0.2">
      <c r="A2299">
        <f>'RFM summary'!A2295</f>
        <v>2294</v>
      </c>
      <c r="B2299">
        <f>'RFM summary'!B2295</f>
        <v>6</v>
      </c>
      <c r="C2299" s="2">
        <f>'RFM summary'!E2295</f>
        <v>34.668333333333337</v>
      </c>
      <c r="D2299" s="10">
        <f t="shared" si="70"/>
        <v>6.81883126277322E-2</v>
      </c>
      <c r="E2299" s="2">
        <f t="shared" si="71"/>
        <v>34.702580531534338</v>
      </c>
    </row>
    <row r="2300" spans="1:5" x14ac:dyDescent="0.2">
      <c r="A2300">
        <f>'RFM summary'!A2296</f>
        <v>2295</v>
      </c>
      <c r="B2300">
        <f>'RFM summary'!B2296</f>
        <v>0</v>
      </c>
      <c r="C2300" s="2">
        <f>'RFM summary'!E2296</f>
        <v>0</v>
      </c>
      <c r="D2300" s="10">
        <f t="shared" si="70"/>
        <v>1</v>
      </c>
      <c r="E2300" s="2">
        <f t="shared" si="71"/>
        <v>35.170577733894589</v>
      </c>
    </row>
    <row r="2301" spans="1:5" x14ac:dyDescent="0.2">
      <c r="A2301">
        <f>'RFM summary'!A2297</f>
        <v>2296</v>
      </c>
      <c r="B2301">
        <f>'RFM summary'!B2297</f>
        <v>1</v>
      </c>
      <c r="C2301" s="2">
        <f>'RFM summary'!E2297</f>
        <v>25.34</v>
      </c>
      <c r="D2301" s="10">
        <f t="shared" si="70"/>
        <v>0.30510641702295183</v>
      </c>
      <c r="E2301" s="2">
        <f t="shared" si="71"/>
        <v>28.339372349654187</v>
      </c>
    </row>
    <row r="2302" spans="1:5" x14ac:dyDescent="0.2">
      <c r="A2302">
        <f>'RFM summary'!A2298</f>
        <v>2297</v>
      </c>
      <c r="B2302">
        <f>'RFM summary'!B2298</f>
        <v>0</v>
      </c>
      <c r="C2302" s="2">
        <f>'RFM summary'!E2298</f>
        <v>0</v>
      </c>
      <c r="D2302" s="10">
        <f t="shared" si="70"/>
        <v>1</v>
      </c>
      <c r="E2302" s="2">
        <f t="shared" si="71"/>
        <v>35.170577733894589</v>
      </c>
    </row>
    <row r="2303" spans="1:5" x14ac:dyDescent="0.2">
      <c r="A2303">
        <f>'RFM summary'!A2299</f>
        <v>2298</v>
      </c>
      <c r="B2303">
        <f>'RFM summary'!B2299</f>
        <v>0</v>
      </c>
      <c r="C2303" s="2">
        <f>'RFM summary'!E2299</f>
        <v>0</v>
      </c>
      <c r="D2303" s="10">
        <f t="shared" si="70"/>
        <v>1</v>
      </c>
      <c r="E2303" s="2">
        <f t="shared" si="71"/>
        <v>35.170577733894589</v>
      </c>
    </row>
    <row r="2304" spans="1:5" x14ac:dyDescent="0.2">
      <c r="A2304">
        <f>'RFM summary'!A2300</f>
        <v>2299</v>
      </c>
      <c r="B2304">
        <f>'RFM summary'!B2300</f>
        <v>0</v>
      </c>
      <c r="C2304" s="2">
        <f>'RFM summary'!E2300</f>
        <v>0</v>
      </c>
      <c r="D2304" s="10">
        <f t="shared" si="70"/>
        <v>1</v>
      </c>
      <c r="E2304" s="2">
        <f t="shared" si="71"/>
        <v>35.170577733894589</v>
      </c>
    </row>
    <row r="2305" spans="1:5" x14ac:dyDescent="0.2">
      <c r="A2305">
        <f>'RFM summary'!A2301</f>
        <v>2300</v>
      </c>
      <c r="B2305">
        <f>'RFM summary'!B2301</f>
        <v>0</v>
      </c>
      <c r="C2305" s="2">
        <f>'RFM summary'!E2301</f>
        <v>0</v>
      </c>
      <c r="D2305" s="10">
        <f t="shared" si="70"/>
        <v>1</v>
      </c>
      <c r="E2305" s="2">
        <f t="shared" si="71"/>
        <v>35.170577733894589</v>
      </c>
    </row>
    <row r="2306" spans="1:5" x14ac:dyDescent="0.2">
      <c r="A2306">
        <f>'RFM summary'!A2302</f>
        <v>2301</v>
      </c>
      <c r="B2306">
        <f>'RFM summary'!B2302</f>
        <v>2</v>
      </c>
      <c r="C2306" s="2">
        <f>'RFM summary'!E2302</f>
        <v>38.365000000000002</v>
      </c>
      <c r="D2306" s="10">
        <f t="shared" si="70"/>
        <v>0.18001508772429137</v>
      </c>
      <c r="E2306" s="2">
        <f t="shared" si="71"/>
        <v>37.789955795538603</v>
      </c>
    </row>
    <row r="2307" spans="1:5" x14ac:dyDescent="0.2">
      <c r="A2307">
        <f>'RFM summary'!A2303</f>
        <v>2302</v>
      </c>
      <c r="B2307">
        <f>'RFM summary'!B2303</f>
        <v>0</v>
      </c>
      <c r="C2307" s="2">
        <f>'RFM summary'!E2303</f>
        <v>0</v>
      </c>
      <c r="D2307" s="10">
        <f t="shared" si="70"/>
        <v>1</v>
      </c>
      <c r="E2307" s="2">
        <f t="shared" si="71"/>
        <v>35.170577733894589</v>
      </c>
    </row>
    <row r="2308" spans="1:5" x14ac:dyDescent="0.2">
      <c r="A2308">
        <f>'RFM summary'!A2304</f>
        <v>2303</v>
      </c>
      <c r="B2308">
        <f>'RFM summary'!B2304</f>
        <v>7</v>
      </c>
      <c r="C2308" s="2">
        <f>'RFM summary'!E2304</f>
        <v>38.568571428571431</v>
      </c>
      <c r="D2308" s="10">
        <f t="shared" si="70"/>
        <v>5.902207016265431E-2</v>
      </c>
      <c r="E2308" s="2">
        <f t="shared" si="71"/>
        <v>38.368014806311955</v>
      </c>
    </row>
    <row r="2309" spans="1:5" x14ac:dyDescent="0.2">
      <c r="A2309">
        <f>'RFM summary'!A2305</f>
        <v>2304</v>
      </c>
      <c r="B2309">
        <f>'RFM summary'!B2305</f>
        <v>0</v>
      </c>
      <c r="C2309" s="2">
        <f>'RFM summary'!E2305</f>
        <v>0</v>
      </c>
      <c r="D2309" s="10">
        <f t="shared" si="70"/>
        <v>1</v>
      </c>
      <c r="E2309" s="2">
        <f t="shared" si="71"/>
        <v>35.170577733894589</v>
      </c>
    </row>
    <row r="2310" spans="1:5" x14ac:dyDescent="0.2">
      <c r="A2310">
        <f>'RFM summary'!A2306</f>
        <v>2305</v>
      </c>
      <c r="B2310">
        <f>'RFM summary'!B2306</f>
        <v>1</v>
      </c>
      <c r="C2310" s="2">
        <f>'RFM summary'!E2306</f>
        <v>27.98</v>
      </c>
      <c r="D2310" s="10">
        <f t="shared" si="70"/>
        <v>0.30510641702295183</v>
      </c>
      <c r="E2310" s="2">
        <f t="shared" si="71"/>
        <v>30.173891408713594</v>
      </c>
    </row>
    <row r="2311" spans="1:5" x14ac:dyDescent="0.2">
      <c r="A2311">
        <f>'RFM summary'!A2307</f>
        <v>2306</v>
      </c>
      <c r="B2311">
        <f>'RFM summary'!B2307</f>
        <v>2</v>
      </c>
      <c r="C2311" s="2">
        <f>'RFM summary'!E2307</f>
        <v>40.405000000000001</v>
      </c>
      <c r="D2311" s="10">
        <f t="shared" ref="D2311:D2362" si="72">($B$2-1)/($B$1*B2311+$B$2-1)</f>
        <v>0.18001508772429137</v>
      </c>
      <c r="E2311" s="2">
        <f t="shared" ref="E2311:E2362" si="73">D2311*$D$1+(1-D2311)*C2311</f>
        <v>39.462725016581047</v>
      </c>
    </row>
    <row r="2312" spans="1:5" x14ac:dyDescent="0.2">
      <c r="A2312">
        <f>'RFM summary'!A2308</f>
        <v>2307</v>
      </c>
      <c r="B2312">
        <f>'RFM summary'!B2308</f>
        <v>1</v>
      </c>
      <c r="C2312" s="2">
        <f>'RFM summary'!E2308</f>
        <v>14.96</v>
      </c>
      <c r="D2312" s="10">
        <f t="shared" si="72"/>
        <v>0.30510641702295183</v>
      </c>
      <c r="E2312" s="2">
        <f t="shared" si="73"/>
        <v>21.126376958352431</v>
      </c>
    </row>
    <row r="2313" spans="1:5" x14ac:dyDescent="0.2">
      <c r="A2313">
        <f>'RFM summary'!A2309</f>
        <v>2308</v>
      </c>
      <c r="B2313">
        <f>'RFM summary'!B2309</f>
        <v>1</v>
      </c>
      <c r="C2313" s="2">
        <f>'RFM summary'!E2309</f>
        <v>28.93</v>
      </c>
      <c r="D2313" s="10">
        <f t="shared" si="72"/>
        <v>0.30510641702295183</v>
      </c>
      <c r="E2313" s="2">
        <f t="shared" si="73"/>
        <v>30.834040312541791</v>
      </c>
    </row>
    <row r="2314" spans="1:5" x14ac:dyDescent="0.2">
      <c r="A2314">
        <f>'RFM summary'!A2310</f>
        <v>2309</v>
      </c>
      <c r="B2314">
        <f>'RFM summary'!B2310</f>
        <v>1</v>
      </c>
      <c r="C2314" s="2">
        <f>'RFM summary'!E2310</f>
        <v>15.96</v>
      </c>
      <c r="D2314" s="10">
        <f t="shared" si="72"/>
        <v>0.30510641702295183</v>
      </c>
      <c r="E2314" s="2">
        <f t="shared" si="73"/>
        <v>21.821270541329476</v>
      </c>
    </row>
    <row r="2315" spans="1:5" x14ac:dyDescent="0.2">
      <c r="A2315">
        <f>'RFM summary'!A2311</f>
        <v>2310</v>
      </c>
      <c r="B2315">
        <f>'RFM summary'!B2311</f>
        <v>0</v>
      </c>
      <c r="C2315" s="2">
        <f>'RFM summary'!E2311</f>
        <v>0</v>
      </c>
      <c r="D2315" s="10">
        <f t="shared" si="72"/>
        <v>1</v>
      </c>
      <c r="E2315" s="2">
        <f t="shared" si="73"/>
        <v>35.170577733894589</v>
      </c>
    </row>
    <row r="2316" spans="1:5" x14ac:dyDescent="0.2">
      <c r="A2316">
        <f>'RFM summary'!A2312</f>
        <v>2311</v>
      </c>
      <c r="B2316">
        <f>'RFM summary'!B2312</f>
        <v>0</v>
      </c>
      <c r="C2316" s="2">
        <f>'RFM summary'!E2312</f>
        <v>0</v>
      </c>
      <c r="D2316" s="10">
        <f t="shared" si="72"/>
        <v>1</v>
      </c>
      <c r="E2316" s="2">
        <f t="shared" si="73"/>
        <v>35.170577733894589</v>
      </c>
    </row>
    <row r="2317" spans="1:5" x14ac:dyDescent="0.2">
      <c r="A2317">
        <f>'RFM summary'!A2313</f>
        <v>2312</v>
      </c>
      <c r="B2317">
        <f>'RFM summary'!B2313</f>
        <v>1</v>
      </c>
      <c r="C2317" s="2">
        <f>'RFM summary'!E2313</f>
        <v>12.49</v>
      </c>
      <c r="D2317" s="10">
        <f t="shared" si="72"/>
        <v>0.30510641702295183</v>
      </c>
      <c r="E2317" s="2">
        <f t="shared" si="73"/>
        <v>19.409989808399118</v>
      </c>
    </row>
    <row r="2318" spans="1:5" x14ac:dyDescent="0.2">
      <c r="A2318">
        <f>'RFM summary'!A2314</f>
        <v>2313</v>
      </c>
      <c r="B2318">
        <f>'RFM summary'!B2314</f>
        <v>5</v>
      </c>
      <c r="C2318" s="2">
        <f>'RFM summary'!E2314</f>
        <v>20.681999999999999</v>
      </c>
      <c r="D2318" s="10">
        <f t="shared" si="72"/>
        <v>8.0725073838913711E-2</v>
      </c>
      <c r="E2318" s="2">
        <f t="shared" si="73"/>
        <v>21.851591507389482</v>
      </c>
    </row>
    <row r="2319" spans="1:5" x14ac:dyDescent="0.2">
      <c r="A2319">
        <f>'RFM summary'!A2315</f>
        <v>2314</v>
      </c>
      <c r="B2319">
        <f>'RFM summary'!B2315</f>
        <v>0</v>
      </c>
      <c r="C2319" s="2">
        <f>'RFM summary'!E2315</f>
        <v>0</v>
      </c>
      <c r="D2319" s="10">
        <f t="shared" si="72"/>
        <v>1</v>
      </c>
      <c r="E2319" s="2">
        <f t="shared" si="73"/>
        <v>35.170577733894589</v>
      </c>
    </row>
    <row r="2320" spans="1:5" x14ac:dyDescent="0.2">
      <c r="A2320">
        <f>'RFM summary'!A2316</f>
        <v>2315</v>
      </c>
      <c r="B2320">
        <f>'RFM summary'!B2316</f>
        <v>1</v>
      </c>
      <c r="C2320" s="2">
        <f>'RFM summary'!E2316</f>
        <v>50.87</v>
      </c>
      <c r="D2320" s="10">
        <f t="shared" si="72"/>
        <v>0.30510641702295183</v>
      </c>
      <c r="E2320" s="2">
        <f t="shared" si="73"/>
        <v>46.080005523058219</v>
      </c>
    </row>
    <row r="2321" spans="1:5" x14ac:dyDescent="0.2">
      <c r="A2321">
        <f>'RFM summary'!A2317</f>
        <v>2316</v>
      </c>
      <c r="B2321">
        <f>'RFM summary'!B2317</f>
        <v>0</v>
      </c>
      <c r="C2321" s="2">
        <f>'RFM summary'!E2317</f>
        <v>0</v>
      </c>
      <c r="D2321" s="10">
        <f t="shared" si="72"/>
        <v>1</v>
      </c>
      <c r="E2321" s="2">
        <f t="shared" si="73"/>
        <v>35.170577733894589</v>
      </c>
    </row>
    <row r="2322" spans="1:5" x14ac:dyDescent="0.2">
      <c r="A2322">
        <f>'RFM summary'!A2318</f>
        <v>2317</v>
      </c>
      <c r="B2322">
        <f>'RFM summary'!B2318</f>
        <v>0</v>
      </c>
      <c r="C2322" s="2">
        <f>'RFM summary'!E2318</f>
        <v>0</v>
      </c>
      <c r="D2322" s="10">
        <f t="shared" si="72"/>
        <v>1</v>
      </c>
      <c r="E2322" s="2">
        <f t="shared" si="73"/>
        <v>35.170577733894589</v>
      </c>
    </row>
    <row r="2323" spans="1:5" x14ac:dyDescent="0.2">
      <c r="A2323">
        <f>'RFM summary'!A2319</f>
        <v>2318</v>
      </c>
      <c r="B2323">
        <f>'RFM summary'!B2319</f>
        <v>2</v>
      </c>
      <c r="C2323" s="2">
        <f>'RFM summary'!E2319</f>
        <v>23.655000000000001</v>
      </c>
      <c r="D2323" s="10">
        <f t="shared" si="72"/>
        <v>0.18001508772429137</v>
      </c>
      <c r="E2323" s="2">
        <f t="shared" si="73"/>
        <v>25.727977735962931</v>
      </c>
    </row>
    <row r="2324" spans="1:5" x14ac:dyDescent="0.2">
      <c r="A2324">
        <f>'RFM summary'!A2320</f>
        <v>2319</v>
      </c>
      <c r="B2324">
        <f>'RFM summary'!B2320</f>
        <v>0</v>
      </c>
      <c r="C2324" s="2">
        <f>'RFM summary'!E2320</f>
        <v>0</v>
      </c>
      <c r="D2324" s="10">
        <f t="shared" si="72"/>
        <v>1</v>
      </c>
      <c r="E2324" s="2">
        <f t="shared" si="73"/>
        <v>35.170577733894589</v>
      </c>
    </row>
    <row r="2325" spans="1:5" x14ac:dyDescent="0.2">
      <c r="A2325">
        <f>'RFM summary'!A2321</f>
        <v>2320</v>
      </c>
      <c r="B2325">
        <f>'RFM summary'!B2321</f>
        <v>0</v>
      </c>
      <c r="C2325" s="2">
        <f>'RFM summary'!E2321</f>
        <v>0</v>
      </c>
      <c r="D2325" s="10">
        <f t="shared" si="72"/>
        <v>1</v>
      </c>
      <c r="E2325" s="2">
        <f t="shared" si="73"/>
        <v>35.170577733894589</v>
      </c>
    </row>
    <row r="2326" spans="1:5" x14ac:dyDescent="0.2">
      <c r="A2326">
        <f>'RFM summary'!A2322</f>
        <v>2321</v>
      </c>
      <c r="B2326">
        <f>'RFM summary'!B2322</f>
        <v>0</v>
      </c>
      <c r="C2326" s="2">
        <f>'RFM summary'!E2322</f>
        <v>0</v>
      </c>
      <c r="D2326" s="10">
        <f t="shared" si="72"/>
        <v>1</v>
      </c>
      <c r="E2326" s="2">
        <f t="shared" si="73"/>
        <v>35.170577733894589</v>
      </c>
    </row>
    <row r="2327" spans="1:5" x14ac:dyDescent="0.2">
      <c r="A2327">
        <f>'RFM summary'!A2323</f>
        <v>2322</v>
      </c>
      <c r="B2327">
        <f>'RFM summary'!B2323</f>
        <v>0</v>
      </c>
      <c r="C2327" s="2">
        <f>'RFM summary'!E2323</f>
        <v>0</v>
      </c>
      <c r="D2327" s="10">
        <f t="shared" si="72"/>
        <v>1</v>
      </c>
      <c r="E2327" s="2">
        <f t="shared" si="73"/>
        <v>35.170577733894589</v>
      </c>
    </row>
    <row r="2328" spans="1:5" x14ac:dyDescent="0.2">
      <c r="A2328">
        <f>'RFM summary'!A2324</f>
        <v>2323</v>
      </c>
      <c r="B2328">
        <f>'RFM summary'!B2324</f>
        <v>0</v>
      </c>
      <c r="C2328" s="2">
        <f>'RFM summary'!E2324</f>
        <v>0</v>
      </c>
      <c r="D2328" s="10">
        <f t="shared" si="72"/>
        <v>1</v>
      </c>
      <c r="E2328" s="2">
        <f t="shared" si="73"/>
        <v>35.170577733894589</v>
      </c>
    </row>
    <row r="2329" spans="1:5" x14ac:dyDescent="0.2">
      <c r="A2329">
        <f>'RFM summary'!A2325</f>
        <v>2324</v>
      </c>
      <c r="B2329">
        <f>'RFM summary'!B2325</f>
        <v>0</v>
      </c>
      <c r="C2329" s="2">
        <f>'RFM summary'!E2325</f>
        <v>0</v>
      </c>
      <c r="D2329" s="10">
        <f t="shared" si="72"/>
        <v>1</v>
      </c>
      <c r="E2329" s="2">
        <f t="shared" si="73"/>
        <v>35.170577733894589</v>
      </c>
    </row>
    <row r="2330" spans="1:5" x14ac:dyDescent="0.2">
      <c r="A2330">
        <f>'RFM summary'!A2326</f>
        <v>2325</v>
      </c>
      <c r="B2330">
        <f>'RFM summary'!B2326</f>
        <v>1</v>
      </c>
      <c r="C2330" s="2">
        <f>'RFM summary'!E2326</f>
        <v>22.99</v>
      </c>
      <c r="D2330" s="10">
        <f t="shared" si="72"/>
        <v>0.30510641702295183</v>
      </c>
      <c r="E2330" s="2">
        <f t="shared" si="73"/>
        <v>26.706372429658124</v>
      </c>
    </row>
    <row r="2331" spans="1:5" x14ac:dyDescent="0.2">
      <c r="A2331">
        <f>'RFM summary'!A2327</f>
        <v>2326</v>
      </c>
      <c r="B2331">
        <f>'RFM summary'!B2327</f>
        <v>0</v>
      </c>
      <c r="C2331" s="2">
        <f>'RFM summary'!E2327</f>
        <v>0</v>
      </c>
      <c r="D2331" s="10">
        <f t="shared" si="72"/>
        <v>1</v>
      </c>
      <c r="E2331" s="2">
        <f t="shared" si="73"/>
        <v>35.170577733894589</v>
      </c>
    </row>
    <row r="2332" spans="1:5" x14ac:dyDescent="0.2">
      <c r="A2332">
        <f>'RFM summary'!A2328</f>
        <v>2327</v>
      </c>
      <c r="B2332">
        <f>'RFM summary'!B2328</f>
        <v>0</v>
      </c>
      <c r="C2332" s="2">
        <f>'RFM summary'!E2328</f>
        <v>0</v>
      </c>
      <c r="D2332" s="10">
        <f t="shared" si="72"/>
        <v>1</v>
      </c>
      <c r="E2332" s="2">
        <f t="shared" si="73"/>
        <v>35.170577733894589</v>
      </c>
    </row>
    <row r="2333" spans="1:5" x14ac:dyDescent="0.2">
      <c r="A2333">
        <f>'RFM summary'!A2329</f>
        <v>2328</v>
      </c>
      <c r="B2333">
        <f>'RFM summary'!B2329</f>
        <v>1</v>
      </c>
      <c r="C2333" s="2">
        <f>'RFM summary'!E2329</f>
        <v>34.97</v>
      </c>
      <c r="D2333" s="10">
        <f t="shared" si="72"/>
        <v>0.30510641702295183</v>
      </c>
      <c r="E2333" s="2">
        <f t="shared" si="73"/>
        <v>35.03119755372316</v>
      </c>
    </row>
    <row r="2334" spans="1:5" x14ac:dyDescent="0.2">
      <c r="A2334">
        <f>'RFM summary'!A2330</f>
        <v>2329</v>
      </c>
      <c r="B2334">
        <f>'RFM summary'!B2330</f>
        <v>0</v>
      </c>
      <c r="C2334" s="2">
        <f>'RFM summary'!E2330</f>
        <v>0</v>
      </c>
      <c r="D2334" s="10">
        <f t="shared" si="72"/>
        <v>1</v>
      </c>
      <c r="E2334" s="2">
        <f t="shared" si="73"/>
        <v>35.170577733894589</v>
      </c>
    </row>
    <row r="2335" spans="1:5" x14ac:dyDescent="0.2">
      <c r="A2335">
        <f>'RFM summary'!A2331</f>
        <v>2330</v>
      </c>
      <c r="B2335">
        <f>'RFM summary'!B2331</f>
        <v>1</v>
      </c>
      <c r="C2335" s="2">
        <f>'RFM summary'!E2331</f>
        <v>15.36</v>
      </c>
      <c r="D2335" s="10">
        <f t="shared" si="72"/>
        <v>0.30510641702295183</v>
      </c>
      <c r="E2335" s="2">
        <f t="shared" si="73"/>
        <v>21.404334391543244</v>
      </c>
    </row>
    <row r="2336" spans="1:5" x14ac:dyDescent="0.2">
      <c r="A2336">
        <f>'RFM summary'!A2332</f>
        <v>2331</v>
      </c>
      <c r="B2336">
        <f>'RFM summary'!B2332</f>
        <v>0</v>
      </c>
      <c r="C2336" s="2">
        <f>'RFM summary'!E2332</f>
        <v>0</v>
      </c>
      <c r="D2336" s="10">
        <f t="shared" si="72"/>
        <v>1</v>
      </c>
      <c r="E2336" s="2">
        <f t="shared" si="73"/>
        <v>35.170577733894589</v>
      </c>
    </row>
    <row r="2337" spans="1:5" x14ac:dyDescent="0.2">
      <c r="A2337">
        <f>'RFM summary'!A2333</f>
        <v>2332</v>
      </c>
      <c r="B2337">
        <f>'RFM summary'!B2333</f>
        <v>5</v>
      </c>
      <c r="C2337" s="2">
        <f>'RFM summary'!E2333</f>
        <v>146.95599999999999</v>
      </c>
      <c r="D2337" s="10">
        <f t="shared" si="72"/>
        <v>8.0725073838913711E-2</v>
      </c>
      <c r="E2337" s="2">
        <f t="shared" si="73"/>
        <v>137.93211353345447</v>
      </c>
    </row>
    <row r="2338" spans="1:5" x14ac:dyDescent="0.2">
      <c r="A2338">
        <f>'RFM summary'!A2334</f>
        <v>2333</v>
      </c>
      <c r="B2338">
        <f>'RFM summary'!B2334</f>
        <v>1</v>
      </c>
      <c r="C2338" s="2">
        <f>'RFM summary'!E2334</f>
        <v>68.63</v>
      </c>
      <c r="D2338" s="10">
        <f t="shared" si="72"/>
        <v>0.30510641702295183</v>
      </c>
      <c r="E2338" s="2">
        <f t="shared" si="73"/>
        <v>58.421315556730605</v>
      </c>
    </row>
    <row r="2339" spans="1:5" x14ac:dyDescent="0.2">
      <c r="A2339">
        <f>'RFM summary'!A2335</f>
        <v>2334</v>
      </c>
      <c r="B2339">
        <f>'RFM summary'!B2335</f>
        <v>0</v>
      </c>
      <c r="C2339" s="2">
        <f>'RFM summary'!E2335</f>
        <v>0</v>
      </c>
      <c r="D2339" s="10">
        <f t="shared" si="72"/>
        <v>1</v>
      </c>
      <c r="E2339" s="2">
        <f t="shared" si="73"/>
        <v>35.170577733894589</v>
      </c>
    </row>
    <row r="2340" spans="1:5" x14ac:dyDescent="0.2">
      <c r="A2340">
        <f>'RFM summary'!A2336</f>
        <v>2335</v>
      </c>
      <c r="B2340">
        <f>'RFM summary'!B2336</f>
        <v>1</v>
      </c>
      <c r="C2340" s="2">
        <f>'RFM summary'!E2336</f>
        <v>32.909999999999997</v>
      </c>
      <c r="D2340" s="10">
        <f t="shared" si="72"/>
        <v>0.30510641702295183</v>
      </c>
      <c r="E2340" s="2">
        <f t="shared" si="73"/>
        <v>33.599716772790444</v>
      </c>
    </row>
    <row r="2341" spans="1:5" x14ac:dyDescent="0.2">
      <c r="A2341">
        <f>'RFM summary'!A2337</f>
        <v>2336</v>
      </c>
      <c r="B2341">
        <f>'RFM summary'!B2337</f>
        <v>2</v>
      </c>
      <c r="C2341" s="2">
        <f>'RFM summary'!E2337</f>
        <v>21.85</v>
      </c>
      <c r="D2341" s="10">
        <f t="shared" si="72"/>
        <v>0.18001508772429137</v>
      </c>
      <c r="E2341" s="2">
        <f t="shared" si="73"/>
        <v>24.247904969305274</v>
      </c>
    </row>
    <row r="2342" spans="1:5" x14ac:dyDescent="0.2">
      <c r="A2342">
        <f>'RFM summary'!A2338</f>
        <v>2337</v>
      </c>
      <c r="B2342">
        <f>'RFM summary'!B2338</f>
        <v>0</v>
      </c>
      <c r="C2342" s="2">
        <f>'RFM summary'!E2338</f>
        <v>0</v>
      </c>
      <c r="D2342" s="10">
        <f t="shared" si="72"/>
        <v>1</v>
      </c>
      <c r="E2342" s="2">
        <f t="shared" si="73"/>
        <v>35.170577733894589</v>
      </c>
    </row>
    <row r="2343" spans="1:5" x14ac:dyDescent="0.2">
      <c r="A2343">
        <f>'RFM summary'!A2339</f>
        <v>2338</v>
      </c>
      <c r="B2343">
        <f>'RFM summary'!B2339</f>
        <v>0</v>
      </c>
      <c r="C2343" s="2">
        <f>'RFM summary'!E2339</f>
        <v>0</v>
      </c>
      <c r="D2343" s="10">
        <f t="shared" si="72"/>
        <v>1</v>
      </c>
      <c r="E2343" s="2">
        <f t="shared" si="73"/>
        <v>35.170577733894589</v>
      </c>
    </row>
    <row r="2344" spans="1:5" x14ac:dyDescent="0.2">
      <c r="A2344">
        <f>'RFM summary'!A2340</f>
        <v>2339</v>
      </c>
      <c r="B2344">
        <f>'RFM summary'!B2340</f>
        <v>1</v>
      </c>
      <c r="C2344" s="2">
        <f>'RFM summary'!E2340</f>
        <v>21</v>
      </c>
      <c r="D2344" s="10">
        <f t="shared" si="72"/>
        <v>0.30510641702295183</v>
      </c>
      <c r="E2344" s="2">
        <f t="shared" si="73"/>
        <v>25.323534199533796</v>
      </c>
    </row>
    <row r="2345" spans="1:5" x14ac:dyDescent="0.2">
      <c r="A2345">
        <f>'RFM summary'!A2341</f>
        <v>2340</v>
      </c>
      <c r="B2345">
        <f>'RFM summary'!B2341</f>
        <v>2</v>
      </c>
      <c r="C2345" s="2">
        <f>'RFM summary'!E2341</f>
        <v>43.8</v>
      </c>
      <c r="D2345" s="10">
        <f t="shared" si="72"/>
        <v>0.18001508772429137</v>
      </c>
      <c r="E2345" s="2">
        <f t="shared" si="73"/>
        <v>42.246573793757072</v>
      </c>
    </row>
    <row r="2346" spans="1:5" x14ac:dyDescent="0.2">
      <c r="A2346">
        <f>'RFM summary'!A2342</f>
        <v>2341</v>
      </c>
      <c r="B2346">
        <f>'RFM summary'!B2342</f>
        <v>0</v>
      </c>
      <c r="C2346" s="2">
        <f>'RFM summary'!E2342</f>
        <v>0</v>
      </c>
      <c r="D2346" s="10">
        <f t="shared" si="72"/>
        <v>1</v>
      </c>
      <c r="E2346" s="2">
        <f t="shared" si="73"/>
        <v>35.170577733894589</v>
      </c>
    </row>
    <row r="2347" spans="1:5" x14ac:dyDescent="0.2">
      <c r="A2347">
        <f>'RFM summary'!A2343</f>
        <v>2342</v>
      </c>
      <c r="B2347">
        <f>'RFM summary'!B2343</f>
        <v>1</v>
      </c>
      <c r="C2347" s="2">
        <f>'RFM summary'!E2343</f>
        <v>52.69</v>
      </c>
      <c r="D2347" s="10">
        <f t="shared" si="72"/>
        <v>0.30510641702295183</v>
      </c>
      <c r="E2347" s="2">
        <f t="shared" si="73"/>
        <v>47.344711844076457</v>
      </c>
    </row>
    <row r="2348" spans="1:5" x14ac:dyDescent="0.2">
      <c r="A2348">
        <f>'RFM summary'!A2344</f>
        <v>2343</v>
      </c>
      <c r="B2348">
        <f>'RFM summary'!B2344</f>
        <v>0</v>
      </c>
      <c r="C2348" s="2">
        <f>'RFM summary'!E2344</f>
        <v>0</v>
      </c>
      <c r="D2348" s="10">
        <f t="shared" si="72"/>
        <v>1</v>
      </c>
      <c r="E2348" s="2">
        <f t="shared" si="73"/>
        <v>35.170577733894589</v>
      </c>
    </row>
    <row r="2349" spans="1:5" x14ac:dyDescent="0.2">
      <c r="A2349">
        <f>'RFM summary'!A2345</f>
        <v>2344</v>
      </c>
      <c r="B2349">
        <f>'RFM summary'!B2345</f>
        <v>2</v>
      </c>
      <c r="C2349" s="2">
        <f>'RFM summary'!E2345</f>
        <v>15.234999999999999</v>
      </c>
      <c r="D2349" s="10">
        <f t="shared" si="72"/>
        <v>0.18001508772429137</v>
      </c>
      <c r="E2349" s="2">
        <f t="shared" si="73"/>
        <v>18.823704774601463</v>
      </c>
    </row>
    <row r="2350" spans="1:5" x14ac:dyDescent="0.2">
      <c r="A2350">
        <f>'RFM summary'!A2346</f>
        <v>2345</v>
      </c>
      <c r="B2350">
        <f>'RFM summary'!B2346</f>
        <v>0</v>
      </c>
      <c r="C2350" s="2">
        <f>'RFM summary'!E2346</f>
        <v>0</v>
      </c>
      <c r="D2350" s="10">
        <f t="shared" si="72"/>
        <v>1</v>
      </c>
      <c r="E2350" s="2">
        <f t="shared" si="73"/>
        <v>35.170577733894589</v>
      </c>
    </row>
    <row r="2351" spans="1:5" x14ac:dyDescent="0.2">
      <c r="A2351">
        <f>'RFM summary'!A2347</f>
        <v>2346</v>
      </c>
      <c r="B2351">
        <f>'RFM summary'!B2347</f>
        <v>1</v>
      </c>
      <c r="C2351" s="2">
        <f>'RFM summary'!E2347</f>
        <v>11.77</v>
      </c>
      <c r="D2351" s="10">
        <f t="shared" si="72"/>
        <v>0.30510641702295183</v>
      </c>
      <c r="E2351" s="2">
        <f t="shared" si="73"/>
        <v>18.909666428655644</v>
      </c>
    </row>
    <row r="2352" spans="1:5" x14ac:dyDescent="0.2">
      <c r="A2352">
        <f>'RFM summary'!A2348</f>
        <v>2347</v>
      </c>
      <c r="B2352">
        <f>'RFM summary'!B2348</f>
        <v>2</v>
      </c>
      <c r="C2352" s="2">
        <f>'RFM summary'!E2348</f>
        <v>32.634999999999998</v>
      </c>
      <c r="D2352" s="10">
        <f t="shared" si="72"/>
        <v>0.18001508772429137</v>
      </c>
      <c r="E2352" s="2">
        <f t="shared" si="73"/>
        <v>33.091442248198788</v>
      </c>
    </row>
    <row r="2353" spans="1:5" x14ac:dyDescent="0.2">
      <c r="A2353">
        <f>'RFM summary'!A2349</f>
        <v>2348</v>
      </c>
      <c r="B2353">
        <f>'RFM summary'!B2349</f>
        <v>7</v>
      </c>
      <c r="C2353" s="2">
        <f>'RFM summary'!E2349</f>
        <v>16.36428571428571</v>
      </c>
      <c r="D2353" s="10">
        <f t="shared" si="72"/>
        <v>5.902207016265431E-2</v>
      </c>
      <c r="E2353" s="2">
        <f t="shared" si="73"/>
        <v>17.474272001366433</v>
      </c>
    </row>
    <row r="2354" spans="1:5" x14ac:dyDescent="0.2">
      <c r="A2354">
        <f>'RFM summary'!A2350</f>
        <v>2349</v>
      </c>
      <c r="B2354">
        <f>'RFM summary'!B2350</f>
        <v>1</v>
      </c>
      <c r="C2354" s="2">
        <f>'RFM summary'!E2350</f>
        <v>13.97</v>
      </c>
      <c r="D2354" s="10">
        <f t="shared" si="72"/>
        <v>0.30510641702295183</v>
      </c>
      <c r="E2354" s="2">
        <f t="shared" si="73"/>
        <v>20.438432311205151</v>
      </c>
    </row>
    <row r="2355" spans="1:5" x14ac:dyDescent="0.2">
      <c r="A2355">
        <f>'RFM summary'!A2351</f>
        <v>2350</v>
      </c>
      <c r="B2355">
        <f>'RFM summary'!B2351</f>
        <v>2</v>
      </c>
      <c r="C2355" s="2">
        <f>'RFM summary'!E2351</f>
        <v>18.555</v>
      </c>
      <c r="D2355" s="10">
        <f t="shared" si="72"/>
        <v>0.18001508772429137</v>
      </c>
      <c r="E2355" s="2">
        <f t="shared" si="73"/>
        <v>21.546054683356815</v>
      </c>
    </row>
    <row r="2356" spans="1:5" x14ac:dyDescent="0.2">
      <c r="A2356">
        <f>'RFM summary'!A2352</f>
        <v>2351</v>
      </c>
      <c r="B2356">
        <f>'RFM summary'!B2352</f>
        <v>0</v>
      </c>
      <c r="C2356" s="2">
        <f>'RFM summary'!E2352</f>
        <v>0</v>
      </c>
      <c r="D2356" s="10">
        <f t="shared" si="72"/>
        <v>1</v>
      </c>
      <c r="E2356" s="2">
        <f t="shared" si="73"/>
        <v>35.170577733894589</v>
      </c>
    </row>
    <row r="2357" spans="1:5" x14ac:dyDescent="0.2">
      <c r="A2357">
        <f>'RFM summary'!A2353</f>
        <v>2352</v>
      </c>
      <c r="B2357">
        <f>'RFM summary'!B2353</f>
        <v>0</v>
      </c>
      <c r="C2357" s="2">
        <f>'RFM summary'!E2353</f>
        <v>0</v>
      </c>
      <c r="D2357" s="10">
        <f t="shared" si="72"/>
        <v>1</v>
      </c>
      <c r="E2357" s="2">
        <f t="shared" si="73"/>
        <v>35.170577733894589</v>
      </c>
    </row>
    <row r="2358" spans="1:5" x14ac:dyDescent="0.2">
      <c r="A2358">
        <f>'RFM summary'!A2354</f>
        <v>2353</v>
      </c>
      <c r="B2358">
        <f>'RFM summary'!B2354</f>
        <v>0</v>
      </c>
      <c r="C2358" s="2">
        <f>'RFM summary'!E2354</f>
        <v>0</v>
      </c>
      <c r="D2358" s="10">
        <f t="shared" si="72"/>
        <v>1</v>
      </c>
      <c r="E2358" s="2">
        <f t="shared" si="73"/>
        <v>35.170577733894589</v>
      </c>
    </row>
    <row r="2359" spans="1:5" x14ac:dyDescent="0.2">
      <c r="A2359">
        <f>'RFM summary'!A2355</f>
        <v>2354</v>
      </c>
      <c r="B2359">
        <f>'RFM summary'!B2355</f>
        <v>5</v>
      </c>
      <c r="C2359" s="2">
        <f>'RFM summary'!E2355</f>
        <v>44.928000000000004</v>
      </c>
      <c r="D2359" s="10">
        <f t="shared" si="72"/>
        <v>8.0725073838913711E-2</v>
      </c>
      <c r="E2359" s="2">
        <f t="shared" si="73"/>
        <v>44.140331367091186</v>
      </c>
    </row>
    <row r="2360" spans="1:5" x14ac:dyDescent="0.2">
      <c r="A2360">
        <f>'RFM summary'!A2356</f>
        <v>2355</v>
      </c>
      <c r="B2360">
        <f>'RFM summary'!B2356</f>
        <v>0</v>
      </c>
      <c r="C2360" s="2">
        <f>'RFM summary'!E2356</f>
        <v>0</v>
      </c>
      <c r="D2360" s="10">
        <f t="shared" si="72"/>
        <v>1</v>
      </c>
      <c r="E2360" s="2">
        <f t="shared" si="73"/>
        <v>35.170577733894589</v>
      </c>
    </row>
    <row r="2361" spans="1:5" x14ac:dyDescent="0.2">
      <c r="A2361">
        <f>'RFM summary'!A2357</f>
        <v>2356</v>
      </c>
      <c r="B2361">
        <f>'RFM summary'!B2357</f>
        <v>4</v>
      </c>
      <c r="C2361" s="2">
        <f>'RFM summary'!E2357</f>
        <v>33.317500000000003</v>
      </c>
      <c r="D2361" s="10">
        <f t="shared" si="72"/>
        <v>9.8910208821017406E-2</v>
      </c>
      <c r="E2361" s="2">
        <f t="shared" si="73"/>
        <v>33.500788305621093</v>
      </c>
    </row>
    <row r="2362" spans="1:5" x14ac:dyDescent="0.2">
      <c r="A2362">
        <f>'RFM summary'!A2358</f>
        <v>2357</v>
      </c>
      <c r="B2362">
        <f>'RFM summary'!B2358</f>
        <v>0</v>
      </c>
      <c r="C2362" s="2">
        <f>'RFM summary'!E2358</f>
        <v>0</v>
      </c>
      <c r="D2362" s="10">
        <f t="shared" si="72"/>
        <v>1</v>
      </c>
      <c r="E2362" s="2">
        <f t="shared" si="73"/>
        <v>35.170577733894589</v>
      </c>
    </row>
    <row r="2363" spans="1:5" x14ac:dyDescent="0.2">
      <c r="C2363" s="2"/>
    </row>
    <row r="2364" spans="1:5" x14ac:dyDescent="0.2">
      <c r="C2364" s="2"/>
    </row>
    <row r="2365" spans="1:5" x14ac:dyDescent="0.2">
      <c r="C2365" s="2"/>
    </row>
    <row r="2366" spans="1:5" x14ac:dyDescent="0.2">
      <c r="C2366" s="2"/>
    </row>
    <row r="2367" spans="1:5" x14ac:dyDescent="0.2">
      <c r="C2367" s="2"/>
    </row>
    <row r="2368" spans="1:5" x14ac:dyDescent="0.2">
      <c r="C2368" s="2"/>
    </row>
    <row r="2369" spans="3:3" x14ac:dyDescent="0.2">
      <c r="C2369" s="2"/>
    </row>
    <row r="2370" spans="3:3" x14ac:dyDescent="0.2">
      <c r="C2370" s="2"/>
    </row>
    <row r="2371" spans="3:3" x14ac:dyDescent="0.2">
      <c r="C2371" s="2"/>
    </row>
    <row r="2372" spans="3:3" x14ac:dyDescent="0.2">
      <c r="C2372" s="2"/>
    </row>
    <row r="2373" spans="3:3" x14ac:dyDescent="0.2">
      <c r="C2373" s="2"/>
    </row>
    <row r="2374" spans="3:3" x14ac:dyDescent="0.2">
      <c r="C2374" s="2"/>
    </row>
    <row r="2375" spans="3:3" x14ac:dyDescent="0.2">
      <c r="C2375" s="2"/>
    </row>
    <row r="2376" spans="3:3" x14ac:dyDescent="0.2">
      <c r="C2376" s="2"/>
    </row>
    <row r="2377" spans="3:3" x14ac:dyDescent="0.2">
      <c r="C2377" s="2"/>
    </row>
    <row r="2378" spans="3:3" x14ac:dyDescent="0.2">
      <c r="C2378" s="2"/>
    </row>
    <row r="2379" spans="3:3" x14ac:dyDescent="0.2">
      <c r="C2379" s="2"/>
    </row>
    <row r="2380" spans="3:3" x14ac:dyDescent="0.2">
      <c r="C2380" s="2"/>
    </row>
    <row r="2381" spans="3:3" x14ac:dyDescent="0.2">
      <c r="C2381" s="2"/>
    </row>
    <row r="2382" spans="3:3" x14ac:dyDescent="0.2">
      <c r="C2382" s="2"/>
    </row>
    <row r="2383" spans="3:3" x14ac:dyDescent="0.2">
      <c r="C2383" s="2"/>
    </row>
    <row r="2384" spans="3:3" x14ac:dyDescent="0.2">
      <c r="C2384" s="2"/>
    </row>
    <row r="2385" spans="3:3" x14ac:dyDescent="0.2">
      <c r="C2385" s="2"/>
    </row>
    <row r="2386" spans="3:3" x14ac:dyDescent="0.2">
      <c r="C2386" s="2"/>
    </row>
    <row r="2387" spans="3:3" x14ac:dyDescent="0.2">
      <c r="C2387" s="2"/>
    </row>
    <row r="2388" spans="3:3" x14ac:dyDescent="0.2">
      <c r="C2388" s="2"/>
    </row>
    <row r="2389" spans="3:3" x14ac:dyDescent="0.2">
      <c r="C2389" s="2"/>
    </row>
    <row r="2390" spans="3:3" x14ac:dyDescent="0.2">
      <c r="C2390" s="2"/>
    </row>
    <row r="2391" spans="3:3" x14ac:dyDescent="0.2">
      <c r="C2391" s="2"/>
    </row>
    <row r="2392" spans="3:3" x14ac:dyDescent="0.2">
      <c r="C2392" s="2"/>
    </row>
    <row r="2393" spans="3:3" x14ac:dyDescent="0.2">
      <c r="C2393" s="2"/>
    </row>
    <row r="2394" spans="3:3" x14ac:dyDescent="0.2">
      <c r="C2394" s="2"/>
    </row>
    <row r="2395" spans="3:3" x14ac:dyDescent="0.2">
      <c r="C2395" s="2"/>
    </row>
    <row r="2396" spans="3:3" x14ac:dyDescent="0.2">
      <c r="C2396" s="2"/>
    </row>
    <row r="2397" spans="3:3" x14ac:dyDescent="0.2">
      <c r="C2397" s="2"/>
    </row>
    <row r="2398" spans="3:3" x14ac:dyDescent="0.2">
      <c r="C2398" s="2"/>
    </row>
    <row r="2399" spans="3:3" x14ac:dyDescent="0.2">
      <c r="C2399" s="2"/>
    </row>
    <row r="2400" spans="3:3" x14ac:dyDescent="0.2">
      <c r="C2400" s="2"/>
    </row>
    <row r="2401" spans="3:3" x14ac:dyDescent="0.2">
      <c r="C2401" s="2"/>
    </row>
    <row r="2402" spans="3:3" x14ac:dyDescent="0.2">
      <c r="C2402" s="2"/>
    </row>
    <row r="2403" spans="3:3" x14ac:dyDescent="0.2">
      <c r="C2403" s="2"/>
    </row>
    <row r="2404" spans="3:3" x14ac:dyDescent="0.2">
      <c r="C2404" s="2"/>
    </row>
    <row r="2405" spans="3:3" x14ac:dyDescent="0.2">
      <c r="C2405" s="2"/>
    </row>
    <row r="2406" spans="3:3" x14ac:dyDescent="0.2">
      <c r="C2406" s="2"/>
    </row>
    <row r="2407" spans="3:3" x14ac:dyDescent="0.2">
      <c r="C2407" s="2"/>
    </row>
    <row r="2408" spans="3:3" x14ac:dyDescent="0.2">
      <c r="C2408" s="2"/>
    </row>
    <row r="2409" spans="3:3" x14ac:dyDescent="0.2">
      <c r="C2409" s="2"/>
    </row>
    <row r="2410" spans="3:3" x14ac:dyDescent="0.2">
      <c r="C2410" s="2"/>
    </row>
    <row r="2411" spans="3:3" x14ac:dyDescent="0.2">
      <c r="C2411" s="2"/>
    </row>
    <row r="2412" spans="3:3" x14ac:dyDescent="0.2">
      <c r="C2412" s="2"/>
    </row>
    <row r="2413" spans="3:3" x14ac:dyDescent="0.2">
      <c r="C2413" s="2"/>
    </row>
    <row r="2414" spans="3:3" x14ac:dyDescent="0.2">
      <c r="C2414" s="2"/>
    </row>
    <row r="2415" spans="3:3" x14ac:dyDescent="0.2">
      <c r="C2415" s="2"/>
    </row>
    <row r="2416" spans="3:3" x14ac:dyDescent="0.2">
      <c r="C2416" s="2"/>
    </row>
    <row r="2417" spans="3:3" x14ac:dyDescent="0.2">
      <c r="C2417" s="2"/>
    </row>
    <row r="2418" spans="3:3" x14ac:dyDescent="0.2">
      <c r="C2418" s="2"/>
    </row>
    <row r="2419" spans="3:3" x14ac:dyDescent="0.2">
      <c r="C2419" s="2"/>
    </row>
    <row r="2420" spans="3:3" x14ac:dyDescent="0.2">
      <c r="C2420" s="2"/>
    </row>
    <row r="2421" spans="3:3" x14ac:dyDescent="0.2">
      <c r="C2421" s="2"/>
    </row>
    <row r="2422" spans="3:3" x14ac:dyDescent="0.2">
      <c r="C2422" s="2"/>
    </row>
    <row r="2423" spans="3:3" x14ac:dyDescent="0.2">
      <c r="C2423" s="2"/>
    </row>
    <row r="2424" spans="3:3" x14ac:dyDescent="0.2">
      <c r="C2424" s="2"/>
    </row>
    <row r="2425" spans="3:3" x14ac:dyDescent="0.2">
      <c r="C2425" s="2"/>
    </row>
    <row r="2426" spans="3:3" x14ac:dyDescent="0.2">
      <c r="C2426" s="2"/>
    </row>
    <row r="2427" spans="3:3" x14ac:dyDescent="0.2">
      <c r="C2427" s="2"/>
    </row>
    <row r="2428" spans="3:3" x14ac:dyDescent="0.2">
      <c r="C2428" s="2"/>
    </row>
    <row r="2429" spans="3:3" x14ac:dyDescent="0.2">
      <c r="C2429" s="2"/>
    </row>
    <row r="2430" spans="3:3" x14ac:dyDescent="0.2">
      <c r="C2430" s="2"/>
    </row>
    <row r="2431" spans="3:3" x14ac:dyDescent="0.2">
      <c r="C2431" s="2"/>
    </row>
    <row r="2432" spans="3:3" x14ac:dyDescent="0.2">
      <c r="C2432" s="2"/>
    </row>
    <row r="2433" spans="3:3" x14ac:dyDescent="0.2">
      <c r="C2433" s="2"/>
    </row>
    <row r="2434" spans="3:3" x14ac:dyDescent="0.2">
      <c r="C2434" s="2"/>
    </row>
    <row r="2435" spans="3:3" x14ac:dyDescent="0.2">
      <c r="C2435" s="2"/>
    </row>
    <row r="2436" spans="3:3" x14ac:dyDescent="0.2">
      <c r="C2436" s="2"/>
    </row>
    <row r="2437" spans="3:3" x14ac:dyDescent="0.2">
      <c r="C2437" s="2"/>
    </row>
    <row r="2438" spans="3:3" x14ac:dyDescent="0.2">
      <c r="C2438" s="2"/>
    </row>
    <row r="2439" spans="3:3" x14ac:dyDescent="0.2">
      <c r="C2439" s="2"/>
    </row>
    <row r="2440" spans="3:3" x14ac:dyDescent="0.2">
      <c r="C2440" s="2"/>
    </row>
    <row r="2441" spans="3:3" x14ac:dyDescent="0.2">
      <c r="C2441" s="2"/>
    </row>
    <row r="2442" spans="3:3" x14ac:dyDescent="0.2">
      <c r="C2442" s="2"/>
    </row>
    <row r="2443" spans="3:3" x14ac:dyDescent="0.2">
      <c r="C2443" s="2"/>
    </row>
    <row r="2444" spans="3:3" x14ac:dyDescent="0.2">
      <c r="C2444" s="2"/>
    </row>
    <row r="2445" spans="3:3" x14ac:dyDescent="0.2">
      <c r="C2445" s="2"/>
    </row>
    <row r="2446" spans="3:3" x14ac:dyDescent="0.2">
      <c r="C2446" s="2"/>
    </row>
    <row r="2447" spans="3:3" x14ac:dyDescent="0.2">
      <c r="C2447" s="2"/>
    </row>
    <row r="2448" spans="3:3" x14ac:dyDescent="0.2">
      <c r="C2448" s="2"/>
    </row>
    <row r="2449" spans="3:3" x14ac:dyDescent="0.2">
      <c r="C2449" s="2"/>
    </row>
    <row r="2450" spans="3:3" x14ac:dyDescent="0.2">
      <c r="C2450" s="2"/>
    </row>
    <row r="2451" spans="3:3" x14ac:dyDescent="0.2">
      <c r="C2451" s="2"/>
    </row>
    <row r="2452" spans="3:3" x14ac:dyDescent="0.2">
      <c r="C2452" s="2"/>
    </row>
    <row r="2453" spans="3:3" x14ac:dyDescent="0.2">
      <c r="C2453" s="2"/>
    </row>
    <row r="2454" spans="3:3" x14ac:dyDescent="0.2">
      <c r="C2454" s="2"/>
    </row>
    <row r="2455" spans="3:3" x14ac:dyDescent="0.2">
      <c r="C2455" s="2"/>
    </row>
    <row r="2456" spans="3:3" x14ac:dyDescent="0.2">
      <c r="C2456" s="2"/>
    </row>
    <row r="2457" spans="3:3" x14ac:dyDescent="0.2">
      <c r="C2457" s="2"/>
    </row>
    <row r="2458" spans="3:3" x14ac:dyDescent="0.2">
      <c r="C2458" s="2"/>
    </row>
    <row r="2459" spans="3:3" x14ac:dyDescent="0.2">
      <c r="C2459" s="2"/>
    </row>
    <row r="2460" spans="3:3" x14ac:dyDescent="0.2">
      <c r="C2460" s="2"/>
    </row>
    <row r="2461" spans="3:3" x14ac:dyDescent="0.2">
      <c r="C2461" s="2"/>
    </row>
    <row r="2462" spans="3:3" x14ac:dyDescent="0.2">
      <c r="C2462" s="2"/>
    </row>
    <row r="2463" spans="3:3" x14ac:dyDescent="0.2">
      <c r="C2463" s="2"/>
    </row>
    <row r="2464" spans="3:3" x14ac:dyDescent="0.2">
      <c r="C2464" s="2"/>
    </row>
    <row r="2465" spans="3:3" x14ac:dyDescent="0.2">
      <c r="C2465" s="2"/>
    </row>
    <row r="2466" spans="3:3" x14ac:dyDescent="0.2">
      <c r="C2466" s="2"/>
    </row>
    <row r="2467" spans="3:3" x14ac:dyDescent="0.2">
      <c r="C2467" s="2"/>
    </row>
    <row r="2468" spans="3:3" x14ac:dyDescent="0.2">
      <c r="C2468" s="2"/>
    </row>
    <row r="2469" spans="3:3" x14ac:dyDescent="0.2">
      <c r="C2469" s="2"/>
    </row>
    <row r="2470" spans="3:3" x14ac:dyDescent="0.2">
      <c r="C2470" s="2"/>
    </row>
    <row r="2471" spans="3:3" x14ac:dyDescent="0.2">
      <c r="C2471" s="2"/>
    </row>
    <row r="2472" spans="3:3" x14ac:dyDescent="0.2">
      <c r="C2472" s="2"/>
    </row>
    <row r="2473" spans="3:3" x14ac:dyDescent="0.2">
      <c r="C2473" s="2"/>
    </row>
    <row r="2474" spans="3:3" x14ac:dyDescent="0.2">
      <c r="C2474" s="2"/>
    </row>
    <row r="2475" spans="3:3" x14ac:dyDescent="0.2">
      <c r="C2475" s="2"/>
    </row>
    <row r="2476" spans="3:3" x14ac:dyDescent="0.2">
      <c r="C2476" s="2"/>
    </row>
    <row r="2477" spans="3:3" x14ac:dyDescent="0.2">
      <c r="C2477" s="2"/>
    </row>
    <row r="2478" spans="3:3" x14ac:dyDescent="0.2">
      <c r="C2478" s="2"/>
    </row>
    <row r="2479" spans="3:3" x14ac:dyDescent="0.2">
      <c r="C2479" s="2"/>
    </row>
    <row r="2480" spans="3:3" x14ac:dyDescent="0.2">
      <c r="C2480" s="2"/>
    </row>
    <row r="2481" spans="3:3" x14ac:dyDescent="0.2">
      <c r="C2481" s="2"/>
    </row>
    <row r="2482" spans="3:3" x14ac:dyDescent="0.2">
      <c r="C2482" s="2"/>
    </row>
    <row r="2483" spans="3:3" x14ac:dyDescent="0.2">
      <c r="C2483" s="2"/>
    </row>
    <row r="2484" spans="3:3" x14ac:dyDescent="0.2">
      <c r="C2484" s="2"/>
    </row>
    <row r="2485" spans="3:3" x14ac:dyDescent="0.2">
      <c r="C2485" s="2"/>
    </row>
    <row r="2486" spans="3:3" x14ac:dyDescent="0.2">
      <c r="C2486" s="2"/>
    </row>
    <row r="2487" spans="3:3" x14ac:dyDescent="0.2">
      <c r="C2487" s="2"/>
    </row>
    <row r="2488" spans="3:3" x14ac:dyDescent="0.2">
      <c r="C2488" s="2"/>
    </row>
    <row r="2489" spans="3:3" x14ac:dyDescent="0.2">
      <c r="C2489" s="2"/>
    </row>
    <row r="2490" spans="3:3" x14ac:dyDescent="0.2">
      <c r="C2490" s="2"/>
    </row>
    <row r="2491" spans="3:3" x14ac:dyDescent="0.2">
      <c r="C2491" s="2"/>
    </row>
    <row r="2492" spans="3:3" x14ac:dyDescent="0.2">
      <c r="C2492" s="2"/>
    </row>
    <row r="2493" spans="3:3" x14ac:dyDescent="0.2">
      <c r="C2493" s="2"/>
    </row>
    <row r="2494" spans="3:3" x14ac:dyDescent="0.2">
      <c r="C2494" s="2"/>
    </row>
    <row r="2495" spans="3:3" x14ac:dyDescent="0.2">
      <c r="C2495" s="2"/>
    </row>
    <row r="2496" spans="3:3" x14ac:dyDescent="0.2">
      <c r="C2496" s="2"/>
    </row>
    <row r="2497" spans="3:3" x14ac:dyDescent="0.2">
      <c r="C2497" s="2"/>
    </row>
    <row r="2498" spans="3:3" x14ac:dyDescent="0.2">
      <c r="C2498" s="2"/>
    </row>
    <row r="2499" spans="3:3" x14ac:dyDescent="0.2">
      <c r="C2499" s="2"/>
    </row>
    <row r="2500" spans="3:3" x14ac:dyDescent="0.2">
      <c r="C2500" s="2"/>
    </row>
    <row r="2501" spans="3:3" x14ac:dyDescent="0.2">
      <c r="C2501" s="2"/>
    </row>
    <row r="2502" spans="3:3" x14ac:dyDescent="0.2">
      <c r="C2502" s="2"/>
    </row>
    <row r="2503" spans="3:3" x14ac:dyDescent="0.2">
      <c r="C2503" s="2"/>
    </row>
    <row r="2504" spans="3:3" x14ac:dyDescent="0.2">
      <c r="C2504" s="2"/>
    </row>
    <row r="2505" spans="3:3" x14ac:dyDescent="0.2">
      <c r="C2505" s="2"/>
    </row>
    <row r="2506" spans="3:3" x14ac:dyDescent="0.2">
      <c r="C2506" s="2"/>
    </row>
    <row r="2507" spans="3:3" x14ac:dyDescent="0.2">
      <c r="C2507" s="2"/>
    </row>
    <row r="2508" spans="3:3" x14ac:dyDescent="0.2">
      <c r="C2508" s="2"/>
    </row>
    <row r="2509" spans="3:3" x14ac:dyDescent="0.2">
      <c r="C2509" s="2"/>
    </row>
    <row r="2510" spans="3:3" x14ac:dyDescent="0.2">
      <c r="C2510" s="2"/>
    </row>
    <row r="2511" spans="3:3" x14ac:dyDescent="0.2">
      <c r="C2511" s="2"/>
    </row>
    <row r="2512" spans="3:3" x14ac:dyDescent="0.2">
      <c r="C2512" s="2"/>
    </row>
    <row r="2513" spans="3:3" x14ac:dyDescent="0.2">
      <c r="C2513" s="2"/>
    </row>
    <row r="2514" spans="3:3" x14ac:dyDescent="0.2">
      <c r="C2514" s="2"/>
    </row>
    <row r="2515" spans="3:3" x14ac:dyDescent="0.2">
      <c r="C2515" s="2"/>
    </row>
    <row r="2516" spans="3:3" x14ac:dyDescent="0.2">
      <c r="C2516" s="2"/>
    </row>
    <row r="2517" spans="3:3" x14ac:dyDescent="0.2">
      <c r="C2517" s="2"/>
    </row>
    <row r="2518" spans="3:3" x14ac:dyDescent="0.2">
      <c r="C2518" s="2"/>
    </row>
    <row r="2519" spans="3:3" x14ac:dyDescent="0.2">
      <c r="C2519" s="2"/>
    </row>
    <row r="2520" spans="3:3" x14ac:dyDescent="0.2">
      <c r="C2520" s="2"/>
    </row>
    <row r="2521" spans="3:3" x14ac:dyDescent="0.2">
      <c r="C2521" s="2"/>
    </row>
    <row r="2522" spans="3:3" x14ac:dyDescent="0.2">
      <c r="C2522" s="2"/>
    </row>
    <row r="2523" spans="3:3" x14ac:dyDescent="0.2">
      <c r="C2523" s="2"/>
    </row>
    <row r="2524" spans="3:3" x14ac:dyDescent="0.2">
      <c r="C2524" s="2"/>
    </row>
    <row r="2525" spans="3:3" x14ac:dyDescent="0.2">
      <c r="C2525" s="2"/>
    </row>
    <row r="2526" spans="3:3" x14ac:dyDescent="0.2">
      <c r="C2526" s="2"/>
    </row>
    <row r="2527" spans="3:3" x14ac:dyDescent="0.2">
      <c r="C2527" s="2"/>
    </row>
    <row r="2528" spans="3:3" x14ac:dyDescent="0.2">
      <c r="C2528" s="2"/>
    </row>
    <row r="2529" spans="3:3" x14ac:dyDescent="0.2">
      <c r="C2529" s="2"/>
    </row>
    <row r="2530" spans="3:3" x14ac:dyDescent="0.2">
      <c r="C2530" s="2"/>
    </row>
    <row r="2531" spans="3:3" x14ac:dyDescent="0.2">
      <c r="C2531" s="2"/>
    </row>
    <row r="2532" spans="3:3" x14ac:dyDescent="0.2">
      <c r="C2532" s="2"/>
    </row>
    <row r="2533" spans="3:3" x14ac:dyDescent="0.2">
      <c r="C2533" s="2"/>
    </row>
    <row r="2534" spans="3:3" x14ac:dyDescent="0.2">
      <c r="C2534" s="2"/>
    </row>
    <row r="2535" spans="3:3" x14ac:dyDescent="0.2">
      <c r="C2535" s="2"/>
    </row>
    <row r="2536" spans="3:3" x14ac:dyDescent="0.2">
      <c r="C2536" s="2"/>
    </row>
    <row r="2537" spans="3:3" x14ac:dyDescent="0.2">
      <c r="C2537" s="2"/>
    </row>
    <row r="2538" spans="3:3" x14ac:dyDescent="0.2">
      <c r="C2538" s="2"/>
    </row>
    <row r="2539" spans="3:3" x14ac:dyDescent="0.2">
      <c r="C2539" s="2"/>
    </row>
    <row r="2540" spans="3:3" x14ac:dyDescent="0.2">
      <c r="C2540" s="2"/>
    </row>
    <row r="2541" spans="3:3" x14ac:dyDescent="0.2">
      <c r="C2541" s="2"/>
    </row>
    <row r="2542" spans="3:3" x14ac:dyDescent="0.2">
      <c r="C2542" s="2"/>
    </row>
    <row r="2543" spans="3:3" x14ac:dyDescent="0.2">
      <c r="C2543" s="2"/>
    </row>
    <row r="2544" spans="3:3" x14ac:dyDescent="0.2">
      <c r="C2544" s="2"/>
    </row>
    <row r="2545" spans="3:3" x14ac:dyDescent="0.2">
      <c r="C2545" s="2"/>
    </row>
    <row r="2546" spans="3:3" x14ac:dyDescent="0.2">
      <c r="C2546" s="2"/>
    </row>
    <row r="2547" spans="3:3" x14ac:dyDescent="0.2">
      <c r="C2547" s="2"/>
    </row>
    <row r="2548" spans="3:3" x14ac:dyDescent="0.2">
      <c r="C2548" s="2"/>
    </row>
    <row r="2549" spans="3:3" x14ac:dyDescent="0.2">
      <c r="C2549" s="2"/>
    </row>
    <row r="2550" spans="3:3" x14ac:dyDescent="0.2">
      <c r="C2550" s="2"/>
    </row>
    <row r="2551" spans="3:3" x14ac:dyDescent="0.2">
      <c r="C2551" s="2"/>
    </row>
    <row r="2552" spans="3:3" x14ac:dyDescent="0.2">
      <c r="C2552" s="2"/>
    </row>
    <row r="2553" spans="3:3" x14ac:dyDescent="0.2">
      <c r="C2553" s="2"/>
    </row>
    <row r="2554" spans="3:3" x14ac:dyDescent="0.2">
      <c r="C2554" s="2"/>
    </row>
    <row r="2555" spans="3:3" x14ac:dyDescent="0.2">
      <c r="C2555" s="2"/>
    </row>
    <row r="2556" spans="3:3" x14ac:dyDescent="0.2">
      <c r="C2556" s="2"/>
    </row>
    <row r="2557" spans="3:3" x14ac:dyDescent="0.2">
      <c r="C2557" s="2"/>
    </row>
    <row r="2558" spans="3:3" x14ac:dyDescent="0.2">
      <c r="C2558" s="2"/>
    </row>
    <row r="2559" spans="3:3" x14ac:dyDescent="0.2">
      <c r="C2559" s="2"/>
    </row>
    <row r="2560" spans="3:3" x14ac:dyDescent="0.2">
      <c r="C2560" s="2"/>
    </row>
    <row r="2561" spans="3:3" x14ac:dyDescent="0.2">
      <c r="C2561" s="2"/>
    </row>
    <row r="2562" spans="3:3" x14ac:dyDescent="0.2">
      <c r="C2562" s="2"/>
    </row>
    <row r="2563" spans="3:3" x14ac:dyDescent="0.2">
      <c r="C2563" s="2"/>
    </row>
    <row r="2564" spans="3:3" x14ac:dyDescent="0.2">
      <c r="C2564" s="2"/>
    </row>
    <row r="2565" spans="3:3" x14ac:dyDescent="0.2">
      <c r="C2565" s="2"/>
    </row>
    <row r="2566" spans="3:3" x14ac:dyDescent="0.2">
      <c r="C2566" s="2"/>
    </row>
    <row r="2567" spans="3:3" x14ac:dyDescent="0.2">
      <c r="C2567" s="2"/>
    </row>
    <row r="2568" spans="3:3" x14ac:dyDescent="0.2">
      <c r="C2568" s="2"/>
    </row>
    <row r="2569" spans="3:3" x14ac:dyDescent="0.2">
      <c r="C2569" s="2"/>
    </row>
    <row r="2570" spans="3:3" x14ac:dyDescent="0.2">
      <c r="C2570" s="2"/>
    </row>
    <row r="2571" spans="3:3" x14ac:dyDescent="0.2">
      <c r="C2571" s="2"/>
    </row>
    <row r="2572" spans="3:3" x14ac:dyDescent="0.2">
      <c r="C2572" s="2"/>
    </row>
    <row r="2573" spans="3:3" x14ac:dyDescent="0.2">
      <c r="C2573" s="2"/>
    </row>
    <row r="2574" spans="3:3" x14ac:dyDescent="0.2">
      <c r="C2574" s="2"/>
    </row>
    <row r="2575" spans="3:3" x14ac:dyDescent="0.2">
      <c r="C2575" s="2"/>
    </row>
    <row r="2576" spans="3:3" x14ac:dyDescent="0.2">
      <c r="C2576" s="2"/>
    </row>
    <row r="2577" spans="3:3" x14ac:dyDescent="0.2">
      <c r="C2577" s="2"/>
    </row>
    <row r="2578" spans="3:3" x14ac:dyDescent="0.2">
      <c r="C2578" s="2"/>
    </row>
    <row r="2579" spans="3:3" x14ac:dyDescent="0.2">
      <c r="C2579" s="2"/>
    </row>
    <row r="2580" spans="3:3" x14ac:dyDescent="0.2">
      <c r="C2580" s="2"/>
    </row>
    <row r="2581" spans="3:3" x14ac:dyDescent="0.2">
      <c r="C2581" s="2"/>
    </row>
    <row r="2582" spans="3:3" x14ac:dyDescent="0.2">
      <c r="C2582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FM summary</vt:lpstr>
      <vt:lpstr>Calibration - zbar</vt:lpstr>
      <vt:lpstr>f(zeta)</vt:lpstr>
      <vt:lpstr>Pivot table</vt:lpstr>
      <vt:lpstr>f(zbar)</vt:lpstr>
      <vt:lpstr>Conditional expectat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</dc:creator>
  <cp:lastModifiedBy>Bruce Hardie</cp:lastModifiedBy>
  <dcterms:created xsi:type="dcterms:W3CDTF">2013-02-17T14:47:28Z</dcterms:created>
  <dcterms:modified xsi:type="dcterms:W3CDTF">2013-02-23T18:19:57Z</dcterms:modified>
</cp:coreProperties>
</file>